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</row>
    <row r="3308" spans="2:156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</row>
    <row r="3309" spans="2:156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</row>
    <row r="3310" spans="2:156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</row>
    <row r="3311" spans="2:156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</row>
    <row r="3312" spans="2:156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</row>
    <row r="3313" spans="2:156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</row>
    <row r="3314" spans="2:156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</row>
    <row r="3315" spans="2:156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</row>
    <row r="3316" spans="2:156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</row>
    <row r="3317" spans="2:156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</row>
    <row r="3318" spans="2:156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</row>
    <row r="3319" spans="2:156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</row>
    <row r="3320" spans="2:156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</row>
    <row r="3321" spans="2:156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</row>
    <row r="3322" spans="2:156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</row>
    <row r="3323" spans="2:156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</row>
    <row r="3324" spans="2:156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</row>
    <row r="3325" spans="2:156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</row>
    <row r="3326" spans="2:156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</row>
    <row r="3327" spans="2:156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</row>
    <row r="3328" spans="2:156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</row>
    <row r="3329" spans="2:156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</row>
    <row r="3330" spans="2:156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</row>
    <row r="3331" spans="2:156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</row>
    <row r="3332" spans="2:156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</row>
    <row r="3333" spans="2:156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</row>
    <row r="3334" spans="2:156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</row>
    <row r="3335" spans="2:156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</row>
    <row r="3336" spans="2:156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</row>
    <row r="3337" spans="2:156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</row>
    <row r="3338" spans="2:156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</row>
    <row r="3339" spans="2:156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</row>
    <row r="3340" spans="2:156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</row>
    <row r="3341" spans="2:156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</row>
    <row r="3342" spans="2:156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</row>
    <row r="3343" spans="2:156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</row>
    <row r="3344" spans="2:156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</row>
    <row r="3345" spans="2:156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</row>
    <row r="3346" spans="2:156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</row>
    <row r="3347" spans="2:156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</row>
    <row r="3348" spans="2:156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</row>
    <row r="3349" spans="2:156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</row>
    <row r="3350" spans="2:156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</row>
    <row r="3351" spans="2:156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</row>
    <row r="3352" spans="2:156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</row>
    <row r="3353" spans="2:156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</row>
    <row r="3354" spans="2:156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</row>
    <row r="3355" spans="2:156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</row>
    <row r="3356" spans="2:156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</row>
    <row r="3357" spans="2:156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</row>
    <row r="3358" spans="2:156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</row>
    <row r="3359" spans="2:156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</row>
    <row r="3360" spans="2:156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</row>
    <row r="3361" spans="2:156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</row>
    <row r="3362" spans="2:156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</row>
    <row r="3363" spans="2:156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</row>
    <row r="3364" spans="2:156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</row>
    <row r="3365" spans="2:156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</row>
    <row r="3366" spans="2:156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</row>
    <row r="3367" spans="2:156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</row>
    <row r="3368" spans="2:156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</row>
    <row r="3369" spans="2:156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</row>
    <row r="3370" spans="2:156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</row>
    <row r="3371" spans="2:156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</row>
    <row r="3372" spans="2:156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</row>
    <row r="3373" spans="2:156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</row>
    <row r="3374" spans="2:156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</row>
    <row r="3375" spans="2:156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</row>
    <row r="3376" spans="2:156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</row>
    <row r="3377" spans="2:156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</row>
    <row r="3378" spans="2:156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</row>
    <row r="3379" spans="2:156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</row>
    <row r="3380" spans="2:156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</row>
    <row r="3381" spans="2:156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</row>
    <row r="3382" spans="2:156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</row>
    <row r="3383" spans="2:156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</row>
    <row r="3384" spans="2:156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</row>
    <row r="3385" spans="2:156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</row>
    <row r="3386" spans="2:156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</row>
    <row r="3387" spans="2:156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</row>
    <row r="3388" spans="2:156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</row>
    <row r="3389" spans="2:156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</row>
    <row r="3390" spans="2:156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</row>
    <row r="3391" spans="2:156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</row>
    <row r="3392" spans="2:156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</row>
    <row r="3393" spans="2:156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</row>
    <row r="3394" spans="2:156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</row>
    <row r="3395" spans="2:156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</row>
    <row r="3396" spans="2:156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</row>
    <row r="3397" spans="2:156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</row>
    <row r="3398" spans="2:156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</row>
    <row r="3399" spans="2:156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</row>
    <row r="3400" spans="2:156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</row>
    <row r="3401" spans="2:156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</row>
    <row r="3402" spans="2:156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</row>
    <row r="3403" spans="2:156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</row>
    <row r="3404" spans="2:156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</row>
    <row r="3405" spans="2:156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</row>
    <row r="3406" spans="2:156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</row>
    <row r="3407" spans="2:156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</row>
    <row r="3408" spans="2:156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</row>
    <row r="3409" spans="2:156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</row>
    <row r="3410" spans="2:156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</row>
    <row r="3411" spans="2:156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</row>
    <row r="3412" spans="2:156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</row>
    <row r="3413" spans="2:156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</row>
    <row r="3414" spans="2:156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</row>
    <row r="3415" spans="2:156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</row>
    <row r="3416" spans="2:156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</row>
    <row r="3417" spans="2:156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</row>
    <row r="3418" spans="2:156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</row>
    <row r="3419" spans="2:156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</row>
    <row r="3420" spans="2:156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</row>
    <row r="3421" spans="2:156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</row>
    <row r="3422" spans="2:156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</row>
    <row r="3423" spans="2:156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</row>
    <row r="3424" spans="2:156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</row>
    <row r="3425" spans="2:156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</row>
    <row r="3426" spans="2:156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</row>
    <row r="3427" spans="2:156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</row>
    <row r="3428" spans="2:156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</row>
    <row r="3429" spans="2:156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</row>
    <row r="3430" spans="2:156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</row>
    <row r="3431" spans="2:156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</row>
    <row r="3432" spans="2:156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</row>
    <row r="3433" spans="2:156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</row>
    <row r="3434" spans="2:156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</row>
    <row r="3435" spans="2:156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</row>
    <row r="3436" spans="2:156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</row>
    <row r="3437" spans="2:156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</row>
    <row r="3438" spans="2:156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</row>
    <row r="3439" spans="2:156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</row>
    <row r="3440" spans="2:156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</row>
    <row r="3441" spans="2:156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</row>
    <row r="3442" spans="2:156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</row>
    <row r="3443" spans="2:156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</row>
    <row r="3444" spans="2:156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</row>
    <row r="3445" spans="2:156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</row>
    <row r="3446" spans="2:156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</row>
    <row r="3447" spans="2:156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</row>
    <row r="3448" spans="2:156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</row>
    <row r="3449" spans="2:156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</row>
    <row r="3450" spans="2:156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</row>
    <row r="3451" spans="2:156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</row>
    <row r="3452" spans="2:156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</row>
    <row r="3453" spans="2:156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</row>
    <row r="3454" spans="2:156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</row>
    <row r="3455" spans="2:156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</row>
    <row r="3456" spans="2:156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</row>
    <row r="3457" spans="2:156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</row>
    <row r="3458" spans="2:156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</row>
    <row r="3459" spans="2:156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</row>
    <row r="3460" spans="2:156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</row>
    <row r="3461" spans="2:156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</row>
    <row r="3462" spans="2:156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</row>
    <row r="3463" spans="2:156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</row>
    <row r="3464" spans="2:156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</row>
    <row r="3465" spans="2:156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</row>
    <row r="3466" spans="2:156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</row>
    <row r="3467" spans="2:156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</row>
    <row r="3468" spans="2:156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</row>
    <row r="3469" spans="2:156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</row>
    <row r="3470" spans="2:156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</row>
    <row r="3471" spans="2:156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</row>
    <row r="3472" spans="2:156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</row>
    <row r="3473" spans="2:156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</row>
    <row r="3474" spans="2:156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</row>
    <row r="3475" spans="2:156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</row>
    <row r="3476" spans="2:156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</row>
    <row r="3477" spans="2:156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</row>
    <row r="3478" spans="2:156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</row>
    <row r="3479" spans="2:156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</row>
    <row r="3480" spans="2:156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</row>
    <row r="3481" spans="2:156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</row>
    <row r="3482" spans="2:156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</row>
    <row r="3483" spans="2:156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</row>
    <row r="3484" spans="2:156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</row>
    <row r="3485" spans="2:156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</row>
    <row r="3486" spans="2:156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</row>
    <row r="3487" spans="2:156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</row>
    <row r="3488" spans="2:156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</row>
    <row r="3489" spans="2:156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</row>
    <row r="3490" spans="2:156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</row>
    <row r="3491" spans="2:156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</row>
    <row r="3492" spans="2:156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</row>
    <row r="3493" spans="2:156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</row>
    <row r="3494" spans="2:156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</row>
    <row r="3495" spans="2:156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</row>
    <row r="3496" spans="2:156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</row>
    <row r="3497" spans="2:156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</row>
    <row r="3498" spans="2:156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</row>
    <row r="3499" spans="2:156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</row>
    <row r="3500" spans="2:156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</row>
    <row r="3501" spans="2:156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</row>
    <row r="3502" spans="2:156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</row>
    <row r="3503" spans="2:156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</row>
    <row r="3504" spans="2:156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</row>
    <row r="3505" spans="2:156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</row>
    <row r="3506" spans="2:156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</row>
    <row r="3507" spans="2:156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</row>
    <row r="3508" spans="2:156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</row>
    <row r="3509" spans="2:156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</row>
    <row r="3510" spans="2:156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</row>
    <row r="3511" spans="2:156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</row>
    <row r="3512" spans="2:156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</row>
    <row r="3513" spans="2:156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</row>
    <row r="3514" spans="2:156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</row>
    <row r="3515" spans="2:156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</row>
    <row r="3516" spans="2:156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</row>
    <row r="3517" spans="2:156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</row>
    <row r="3518" spans="2:156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</row>
    <row r="3519" spans="2:156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</row>
    <row r="3520" spans="2:156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56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799</v>
      </c>
      <c r="EX3538">
        <f t="shared" ref="EX3538:EY3538" si="17">SUM(EX3539:EX3543)</f>
        <v>459837</v>
      </c>
      <c r="EY3538">
        <f t="shared" si="17"/>
        <v>464284</v>
      </c>
      <c r="EZ3538">
        <f t="shared" ref="EZ3538" si="18">SUM(EZ3539:EZ3543)</f>
        <v>468150</v>
      </c>
    </row>
    <row r="3539" spans="1:156" x14ac:dyDescent="0.25">
      <c r="A3539" t="s">
        <v>620</v>
      </c>
      <c r="E3539">
        <f t="shared" ref="E3539:N3543" si="19">SUMIF($A$2:$A$264,$A3539,E$2:E$264)</f>
        <v>17</v>
      </c>
      <c r="F3539">
        <f t="shared" si="19"/>
        <v>18</v>
      </c>
      <c r="G3539">
        <f t="shared" si="19"/>
        <v>26</v>
      </c>
      <c r="H3539">
        <f t="shared" si="19"/>
        <v>42</v>
      </c>
      <c r="I3539">
        <f t="shared" si="19"/>
        <v>56</v>
      </c>
      <c r="J3539">
        <f t="shared" si="19"/>
        <v>82</v>
      </c>
      <c r="K3539">
        <f t="shared" si="19"/>
        <v>131</v>
      </c>
      <c r="L3539">
        <f t="shared" si="19"/>
        <v>133</v>
      </c>
      <c r="M3539">
        <f t="shared" si="19"/>
        <v>171</v>
      </c>
      <c r="N3539">
        <f t="shared" si="19"/>
        <v>213</v>
      </c>
      <c r="O3539">
        <f t="shared" ref="O3539:X3543" si="20">SUMIF($A$2:$A$264,$A3539,O$2:O$264)</f>
        <v>259</v>
      </c>
      <c r="P3539">
        <f t="shared" si="20"/>
        <v>362</v>
      </c>
      <c r="Q3539">
        <f t="shared" si="20"/>
        <v>426</v>
      </c>
      <c r="R3539">
        <f t="shared" si="20"/>
        <v>492</v>
      </c>
      <c r="S3539">
        <f t="shared" si="20"/>
        <v>564</v>
      </c>
      <c r="T3539">
        <f t="shared" si="20"/>
        <v>634</v>
      </c>
      <c r="U3539">
        <f t="shared" si="20"/>
        <v>719</v>
      </c>
      <c r="V3539">
        <f t="shared" si="20"/>
        <v>806</v>
      </c>
      <c r="W3539">
        <f t="shared" si="20"/>
        <v>906</v>
      </c>
      <c r="X3539">
        <f t="shared" si="20"/>
        <v>1013</v>
      </c>
      <c r="Y3539">
        <f t="shared" ref="Y3539:AH3543" si="21">SUMIF($A$2:$A$264,$A3539,Y$2:Y$264)</f>
        <v>1113</v>
      </c>
      <c r="Z3539">
        <f t="shared" si="21"/>
        <v>1118</v>
      </c>
      <c r="AA3539">
        <f t="shared" si="21"/>
        <v>1371</v>
      </c>
      <c r="AB3539">
        <f t="shared" si="21"/>
        <v>1523</v>
      </c>
      <c r="AC3539">
        <f t="shared" si="21"/>
        <v>1665</v>
      </c>
      <c r="AD3539">
        <f t="shared" si="21"/>
        <v>1769</v>
      </c>
      <c r="AE3539">
        <f t="shared" si="21"/>
        <v>1867</v>
      </c>
      <c r="AF3539">
        <f t="shared" si="21"/>
        <v>2006</v>
      </c>
      <c r="AG3539">
        <f t="shared" si="21"/>
        <v>2121</v>
      </c>
      <c r="AH3539">
        <f t="shared" si="21"/>
        <v>2246</v>
      </c>
      <c r="AI3539">
        <f t="shared" ref="AI3539:AR3543" si="22">SUMIF($A$2:$A$264,$A3539,AI$2:AI$264)</f>
        <v>2249</v>
      </c>
      <c r="AJ3539">
        <f t="shared" si="22"/>
        <v>2455</v>
      </c>
      <c r="AK3539">
        <f t="shared" si="22"/>
        <v>2465</v>
      </c>
      <c r="AL3539">
        <f t="shared" si="22"/>
        <v>2621</v>
      </c>
      <c r="AM3539">
        <f t="shared" si="22"/>
        <v>2697</v>
      </c>
      <c r="AN3539">
        <f t="shared" si="22"/>
        <v>2756</v>
      </c>
      <c r="AO3539">
        <f t="shared" si="22"/>
        <v>2795</v>
      </c>
      <c r="AP3539">
        <f t="shared" si="22"/>
        <v>2849</v>
      </c>
      <c r="AQ3539">
        <f t="shared" si="22"/>
        <v>2909</v>
      </c>
      <c r="AR3539">
        <f t="shared" si="22"/>
        <v>2958</v>
      </c>
      <c r="AS3539">
        <f t="shared" ref="AS3539:BB3543" si="23">SUMIF($A$2:$A$264,$A3539,AS$2:AS$264)</f>
        <v>3023</v>
      </c>
      <c r="AT3539">
        <f t="shared" si="23"/>
        <v>3067</v>
      </c>
      <c r="AU3539">
        <f t="shared" si="23"/>
        <v>3127</v>
      </c>
      <c r="AV3539">
        <f t="shared" si="23"/>
        <v>3174</v>
      </c>
      <c r="AW3539">
        <f t="shared" si="23"/>
        <v>3228</v>
      </c>
      <c r="AX3539">
        <f t="shared" si="23"/>
        <v>3280</v>
      </c>
      <c r="AY3539">
        <f t="shared" si="23"/>
        <v>3365</v>
      </c>
      <c r="AZ3539">
        <f t="shared" si="23"/>
        <v>3438</v>
      </c>
      <c r="BA3539">
        <f t="shared" si="23"/>
        <v>3511</v>
      </c>
      <c r="BB3539">
        <f t="shared" si="23"/>
        <v>3612</v>
      </c>
      <c r="BC3539">
        <f t="shared" ref="BC3539:BL3543" si="24">SUMIF($A$2:$A$264,$A3539,BC$2:BC$264)</f>
        <v>3707</v>
      </c>
      <c r="BD3539">
        <f t="shared" si="24"/>
        <v>3811</v>
      </c>
      <c r="BE3539">
        <f t="shared" si="24"/>
        <v>3935</v>
      </c>
      <c r="BF3539">
        <f t="shared" si="24"/>
        <v>4064</v>
      </c>
      <c r="BG3539">
        <f t="shared" si="24"/>
        <v>4214</v>
      </c>
      <c r="BH3539">
        <f t="shared" si="24"/>
        <v>4374</v>
      </c>
      <c r="BI3539">
        <f t="shared" si="24"/>
        <v>4560</v>
      </c>
      <c r="BJ3539">
        <f t="shared" si="24"/>
        <v>4732</v>
      </c>
      <c r="BK3539">
        <f t="shared" si="24"/>
        <v>4912</v>
      </c>
      <c r="BL3539">
        <f t="shared" si="24"/>
        <v>5062</v>
      </c>
      <c r="BM3539">
        <f t="shared" ref="BM3539:BV3543" si="25">SUMIF($A$2:$A$264,$A3539,BM$2:BM$264)</f>
        <v>5252</v>
      </c>
      <c r="BN3539">
        <f t="shared" si="25"/>
        <v>5401</v>
      </c>
      <c r="BO3539">
        <f t="shared" si="25"/>
        <v>5565</v>
      </c>
      <c r="BP3539">
        <f t="shared" si="25"/>
        <v>5743</v>
      </c>
      <c r="BQ3539">
        <f t="shared" si="25"/>
        <v>5968</v>
      </c>
      <c r="BR3539">
        <f t="shared" si="25"/>
        <v>6162</v>
      </c>
      <c r="BS3539">
        <f t="shared" si="25"/>
        <v>6356</v>
      </c>
      <c r="BT3539">
        <f t="shared" si="25"/>
        <v>6542</v>
      </c>
      <c r="BU3539">
        <f t="shared" si="25"/>
        <v>6713</v>
      </c>
      <c r="BV3539">
        <f t="shared" si="25"/>
        <v>6912</v>
      </c>
      <c r="BW3539">
        <f t="shared" ref="BW3539:CF3543" si="26">SUMIF($A$2:$A$264,$A3539,BW$2:BW$264)</f>
        <v>7146</v>
      </c>
      <c r="BX3539">
        <f t="shared" si="26"/>
        <v>7361</v>
      </c>
      <c r="BY3539">
        <f t="shared" si="26"/>
        <v>7568</v>
      </c>
      <c r="BZ3539">
        <f t="shared" si="26"/>
        <v>7807</v>
      </c>
      <c r="CA3539">
        <f t="shared" si="26"/>
        <v>8027</v>
      </c>
      <c r="CB3539">
        <f t="shared" si="26"/>
        <v>8271</v>
      </c>
      <c r="CC3539">
        <f t="shared" si="26"/>
        <v>8488</v>
      </c>
      <c r="CD3539">
        <f t="shared" si="26"/>
        <v>8701</v>
      </c>
      <c r="CE3539">
        <f t="shared" si="26"/>
        <v>8962</v>
      </c>
      <c r="CF3539">
        <f t="shared" si="26"/>
        <v>9212</v>
      </c>
      <c r="CG3539">
        <f t="shared" ref="CG3539:CP3543" si="27">SUMIF($A$2:$A$264,$A3539,CG$2:CG$264)</f>
        <v>9468</v>
      </c>
      <c r="CH3539">
        <f t="shared" si="27"/>
        <v>9766</v>
      </c>
      <c r="CI3539">
        <f t="shared" si="27"/>
        <v>10010</v>
      </c>
      <c r="CJ3539">
        <f t="shared" si="27"/>
        <v>10303</v>
      </c>
      <c r="CK3539">
        <f t="shared" si="27"/>
        <v>10487</v>
      </c>
      <c r="CL3539">
        <f t="shared" si="27"/>
        <v>10744</v>
      </c>
      <c r="CM3539">
        <f t="shared" si="27"/>
        <v>12271</v>
      </c>
      <c r="CN3539">
        <f t="shared" si="27"/>
        <v>12497</v>
      </c>
      <c r="CO3539">
        <f t="shared" si="27"/>
        <v>12736</v>
      </c>
      <c r="CP3539">
        <f t="shared" si="27"/>
        <v>12947</v>
      </c>
      <c r="CQ3539">
        <f t="shared" ref="CQ3539:CZ3543" si="28">SUMIF($A$2:$A$264,$A3539,CQ$2:CQ$264)</f>
        <v>13196</v>
      </c>
      <c r="CR3539">
        <f t="shared" si="28"/>
        <v>13436</v>
      </c>
      <c r="CS3539">
        <f t="shared" si="28"/>
        <v>13690</v>
      </c>
      <c r="CT3539">
        <f t="shared" si="28"/>
        <v>13966</v>
      </c>
      <c r="CU3539">
        <f t="shared" si="28"/>
        <v>14206</v>
      </c>
      <c r="CV3539">
        <f t="shared" si="28"/>
        <v>14397</v>
      </c>
      <c r="CW3539">
        <f t="shared" si="28"/>
        <v>14652</v>
      </c>
      <c r="CX3539">
        <f t="shared" si="28"/>
        <v>14893</v>
      </c>
      <c r="CY3539">
        <f t="shared" si="28"/>
        <v>15180</v>
      </c>
      <c r="CZ3539">
        <f t="shared" si="28"/>
        <v>15431</v>
      </c>
      <c r="DA3539">
        <f t="shared" ref="DA3539:EY3543" si="29">SUMIF($A$2:$A$264,$A3539,DA$2:DA$264)</f>
        <v>15663</v>
      </c>
      <c r="DB3539">
        <f t="shared" si="29"/>
        <v>15955</v>
      </c>
      <c r="DC3539">
        <f t="shared" si="29"/>
        <v>16170</v>
      </c>
      <c r="DD3539">
        <f t="shared" si="29"/>
        <v>16580</v>
      </c>
      <c r="DE3539">
        <f t="shared" si="29"/>
        <v>16901</v>
      </c>
      <c r="DF3539">
        <f t="shared" si="29"/>
        <v>17180</v>
      </c>
      <c r="DG3539">
        <f t="shared" si="29"/>
        <v>17488</v>
      </c>
      <c r="DH3539">
        <f t="shared" si="29"/>
        <v>17757</v>
      </c>
      <c r="DI3539">
        <f t="shared" si="29"/>
        <v>18031</v>
      </c>
      <c r="DJ3539">
        <f t="shared" si="29"/>
        <v>18343</v>
      </c>
      <c r="DK3539">
        <f t="shared" si="29"/>
        <v>18581</v>
      </c>
      <c r="DL3539">
        <f t="shared" si="29"/>
        <v>18883</v>
      </c>
      <c r="DM3539">
        <f t="shared" si="29"/>
        <v>19199</v>
      </c>
      <c r="DN3539">
        <f t="shared" si="29"/>
        <v>19523</v>
      </c>
      <c r="DO3539">
        <f t="shared" si="29"/>
        <v>19808</v>
      </c>
      <c r="DP3539">
        <f t="shared" si="29"/>
        <v>20107</v>
      </c>
      <c r="DQ3539">
        <f t="shared" si="29"/>
        <v>20475</v>
      </c>
      <c r="DR3539">
        <f t="shared" si="29"/>
        <v>20825</v>
      </c>
      <c r="DS3539">
        <f t="shared" si="29"/>
        <v>21192</v>
      </c>
      <c r="DT3539">
        <f t="shared" si="29"/>
        <v>21503</v>
      </c>
      <c r="DU3539">
        <f t="shared" si="29"/>
        <v>21881</v>
      </c>
      <c r="DV3539">
        <f t="shared" si="29"/>
        <v>22264</v>
      </c>
      <c r="DW3539">
        <f t="shared" si="29"/>
        <v>22616</v>
      </c>
      <c r="DX3539">
        <f t="shared" si="29"/>
        <v>22968</v>
      </c>
      <c r="DY3539">
        <f t="shared" si="29"/>
        <v>23278</v>
      </c>
      <c r="DZ3539">
        <f t="shared" si="29"/>
        <v>23654</v>
      </c>
      <c r="EA3539">
        <f t="shared" si="29"/>
        <v>24088</v>
      </c>
      <c r="EB3539">
        <f t="shared" si="29"/>
        <v>24518</v>
      </c>
      <c r="EC3539">
        <f t="shared" si="29"/>
        <v>25046</v>
      </c>
      <c r="ED3539">
        <f t="shared" si="29"/>
        <v>25560</v>
      </c>
      <c r="EE3539">
        <f t="shared" si="29"/>
        <v>26072</v>
      </c>
      <c r="EF3539">
        <f t="shared" si="29"/>
        <v>26547</v>
      </c>
      <c r="EG3539">
        <f t="shared" si="29"/>
        <v>27054</v>
      </c>
      <c r="EH3539">
        <f t="shared" si="29"/>
        <v>27658</v>
      </c>
      <c r="EI3539">
        <f t="shared" si="29"/>
        <v>28211</v>
      </c>
      <c r="EJ3539">
        <f t="shared" si="29"/>
        <v>28829</v>
      </c>
      <c r="EK3539">
        <f t="shared" si="29"/>
        <v>29452</v>
      </c>
      <c r="EL3539">
        <f t="shared" si="29"/>
        <v>30076</v>
      </c>
      <c r="EM3539">
        <f t="shared" si="29"/>
        <v>30699</v>
      </c>
      <c r="EN3539">
        <f t="shared" si="29"/>
        <v>31341</v>
      </c>
      <c r="EO3539">
        <f t="shared" si="29"/>
        <v>32073</v>
      </c>
      <c r="EP3539">
        <f t="shared" si="29"/>
        <v>32861</v>
      </c>
      <c r="EQ3539">
        <f t="shared" si="29"/>
        <v>33555</v>
      </c>
      <c r="ER3539">
        <f t="shared" si="29"/>
        <v>34276</v>
      </c>
      <c r="ES3539">
        <f t="shared" si="29"/>
        <v>35126</v>
      </c>
      <c r="ET3539">
        <f t="shared" si="29"/>
        <v>36001</v>
      </c>
      <c r="EU3539">
        <f t="shared" si="29"/>
        <v>38500</v>
      </c>
      <c r="EV3539">
        <f t="shared" si="29"/>
        <v>39334</v>
      </c>
      <c r="EW3539">
        <f t="shared" si="29"/>
        <v>40202</v>
      </c>
      <c r="EX3539">
        <f t="shared" si="29"/>
        <v>41117</v>
      </c>
      <c r="EY3539">
        <f t="shared" si="29"/>
        <v>41956</v>
      </c>
      <c r="EZ3539">
        <f t="shared" ref="EZ3539:EZ3543" si="30">SUMIF($A$2:$A$264,$A3539,EZ$2:EZ$264)</f>
        <v>42865</v>
      </c>
    </row>
    <row r="3540" spans="1:156" x14ac:dyDescent="0.25">
      <c r="A3540" t="s">
        <v>623</v>
      </c>
      <c r="E3540">
        <f t="shared" si="19"/>
        <v>0</v>
      </c>
      <c r="F3540">
        <f t="shared" si="19"/>
        <v>0</v>
      </c>
      <c r="G3540">
        <f t="shared" si="19"/>
        <v>0</v>
      </c>
      <c r="H3540">
        <f t="shared" si="19"/>
        <v>0</v>
      </c>
      <c r="I3540">
        <f t="shared" si="19"/>
        <v>0</v>
      </c>
      <c r="J3540">
        <f t="shared" si="19"/>
        <v>0</v>
      </c>
      <c r="K3540">
        <f t="shared" si="19"/>
        <v>0</v>
      </c>
      <c r="L3540">
        <f t="shared" si="19"/>
        <v>0</v>
      </c>
      <c r="M3540">
        <f t="shared" si="19"/>
        <v>0</v>
      </c>
      <c r="N3540">
        <f t="shared" si="19"/>
        <v>0</v>
      </c>
      <c r="O3540">
        <f t="shared" si="20"/>
        <v>0</v>
      </c>
      <c r="P3540">
        <f t="shared" si="20"/>
        <v>0</v>
      </c>
      <c r="Q3540">
        <f t="shared" si="20"/>
        <v>0</v>
      </c>
      <c r="R3540">
        <f t="shared" si="20"/>
        <v>0</v>
      </c>
      <c r="S3540">
        <f t="shared" si="20"/>
        <v>0</v>
      </c>
      <c r="T3540">
        <f t="shared" si="20"/>
        <v>0</v>
      </c>
      <c r="U3540">
        <f t="shared" si="20"/>
        <v>0</v>
      </c>
      <c r="V3540">
        <f t="shared" si="20"/>
        <v>0</v>
      </c>
      <c r="W3540">
        <f t="shared" si="20"/>
        <v>0</v>
      </c>
      <c r="X3540">
        <f t="shared" si="20"/>
        <v>0</v>
      </c>
      <c r="Y3540">
        <f t="shared" si="21"/>
        <v>0</v>
      </c>
      <c r="Z3540">
        <f t="shared" si="21"/>
        <v>0</v>
      </c>
      <c r="AA3540">
        <f t="shared" si="21"/>
        <v>0</v>
      </c>
      <c r="AB3540">
        <f t="shared" si="21"/>
        <v>0</v>
      </c>
      <c r="AC3540">
        <f t="shared" si="21"/>
        <v>0</v>
      </c>
      <c r="AD3540">
        <f t="shared" si="21"/>
        <v>0</v>
      </c>
      <c r="AE3540">
        <f t="shared" si="21"/>
        <v>0</v>
      </c>
      <c r="AF3540">
        <f t="shared" si="21"/>
        <v>0</v>
      </c>
      <c r="AG3540">
        <f t="shared" si="21"/>
        <v>0</v>
      </c>
      <c r="AH3540">
        <f t="shared" si="21"/>
        <v>0</v>
      </c>
      <c r="AI3540">
        <f t="shared" si="22"/>
        <v>0</v>
      </c>
      <c r="AJ3540">
        <f t="shared" si="22"/>
        <v>0</v>
      </c>
      <c r="AK3540">
        <f t="shared" si="22"/>
        <v>0</v>
      </c>
      <c r="AL3540">
        <f t="shared" si="22"/>
        <v>0</v>
      </c>
      <c r="AM3540">
        <f t="shared" si="22"/>
        <v>0</v>
      </c>
      <c r="AN3540">
        <f t="shared" si="22"/>
        <v>0</v>
      </c>
      <c r="AO3540">
        <f t="shared" si="22"/>
        <v>0</v>
      </c>
      <c r="AP3540">
        <f t="shared" si="22"/>
        <v>0</v>
      </c>
      <c r="AQ3540">
        <f t="shared" si="22"/>
        <v>0</v>
      </c>
      <c r="AR3540">
        <f t="shared" si="22"/>
        <v>0</v>
      </c>
      <c r="AS3540">
        <f t="shared" si="23"/>
        <v>0</v>
      </c>
      <c r="AT3540">
        <f t="shared" si="23"/>
        <v>0</v>
      </c>
      <c r="AU3540">
        <f t="shared" si="23"/>
        <v>0</v>
      </c>
      <c r="AV3540">
        <f t="shared" si="23"/>
        <v>0</v>
      </c>
      <c r="AW3540">
        <f t="shared" si="23"/>
        <v>0</v>
      </c>
      <c r="AX3540">
        <f t="shared" si="23"/>
        <v>0</v>
      </c>
      <c r="AY3540">
        <f t="shared" si="23"/>
        <v>1</v>
      </c>
      <c r="AZ3540">
        <f t="shared" si="23"/>
        <v>1</v>
      </c>
      <c r="BA3540">
        <f t="shared" si="23"/>
        <v>1</v>
      </c>
      <c r="BB3540">
        <f t="shared" si="23"/>
        <v>1</v>
      </c>
      <c r="BC3540">
        <f t="shared" si="24"/>
        <v>2</v>
      </c>
      <c r="BD3540">
        <f t="shared" si="24"/>
        <v>3</v>
      </c>
      <c r="BE3540">
        <f t="shared" si="24"/>
        <v>5</v>
      </c>
      <c r="BF3540">
        <f t="shared" si="24"/>
        <v>5</v>
      </c>
      <c r="BG3540">
        <f t="shared" si="24"/>
        <v>5</v>
      </c>
      <c r="BH3540">
        <f t="shared" si="24"/>
        <v>7</v>
      </c>
      <c r="BI3540">
        <f t="shared" si="24"/>
        <v>10</v>
      </c>
      <c r="BJ3540">
        <f t="shared" si="24"/>
        <v>16</v>
      </c>
      <c r="BK3540">
        <f t="shared" si="24"/>
        <v>26</v>
      </c>
      <c r="BL3540">
        <f t="shared" si="24"/>
        <v>36</v>
      </c>
      <c r="BM3540">
        <f t="shared" si="25"/>
        <v>57</v>
      </c>
      <c r="BN3540">
        <f t="shared" si="25"/>
        <v>72</v>
      </c>
      <c r="BO3540">
        <f t="shared" si="25"/>
        <v>101</v>
      </c>
      <c r="BP3540">
        <f t="shared" si="25"/>
        <v>127</v>
      </c>
      <c r="BQ3540">
        <f t="shared" si="25"/>
        <v>156</v>
      </c>
      <c r="BR3540">
        <f t="shared" si="25"/>
        <v>192</v>
      </c>
      <c r="BS3540">
        <f t="shared" si="25"/>
        <v>246</v>
      </c>
      <c r="BT3540">
        <f t="shared" si="25"/>
        <v>301</v>
      </c>
      <c r="BU3540">
        <f t="shared" si="25"/>
        <v>347</v>
      </c>
      <c r="BV3540">
        <f t="shared" si="25"/>
        <v>437</v>
      </c>
      <c r="BW3540">
        <f t="shared" si="26"/>
        <v>518</v>
      </c>
      <c r="BX3540">
        <f t="shared" si="26"/>
        <v>669</v>
      </c>
      <c r="BY3540">
        <f t="shared" si="26"/>
        <v>761</v>
      </c>
      <c r="BZ3540">
        <f t="shared" si="26"/>
        <v>905</v>
      </c>
      <c r="CA3540">
        <f t="shared" si="26"/>
        <v>993</v>
      </c>
      <c r="CB3540">
        <f t="shared" si="26"/>
        <v>1121</v>
      </c>
      <c r="CC3540">
        <f t="shared" si="26"/>
        <v>1295</v>
      </c>
      <c r="CD3540">
        <f t="shared" si="26"/>
        <v>1525</v>
      </c>
      <c r="CE3540">
        <f t="shared" si="26"/>
        <v>1753</v>
      </c>
      <c r="CF3540">
        <f t="shared" si="26"/>
        <v>1956</v>
      </c>
      <c r="CG3540">
        <f t="shared" si="27"/>
        <v>2093</v>
      </c>
      <c r="CH3540">
        <f t="shared" si="27"/>
        <v>2289</v>
      </c>
      <c r="CI3540">
        <f t="shared" si="27"/>
        <v>2462</v>
      </c>
      <c r="CJ3540">
        <f t="shared" si="27"/>
        <v>2732</v>
      </c>
      <c r="CK3540">
        <f t="shared" si="27"/>
        <v>3005</v>
      </c>
      <c r="CL3540">
        <f t="shared" si="27"/>
        <v>3267</v>
      </c>
      <c r="CM3540">
        <f t="shared" si="27"/>
        <v>3567</v>
      </c>
      <c r="CN3540">
        <f t="shared" si="27"/>
        <v>3897</v>
      </c>
      <c r="CO3540">
        <f t="shared" si="27"/>
        <v>4125</v>
      </c>
      <c r="CP3540">
        <f t="shared" si="27"/>
        <v>4360</v>
      </c>
      <c r="CQ3540">
        <f t="shared" si="28"/>
        <v>4608</v>
      </c>
      <c r="CR3540">
        <f t="shared" si="28"/>
        <v>4885</v>
      </c>
      <c r="CS3540">
        <f t="shared" si="28"/>
        <v>5420</v>
      </c>
      <c r="CT3540">
        <f t="shared" si="28"/>
        <v>5907</v>
      </c>
      <c r="CU3540">
        <f t="shared" si="28"/>
        <v>6362</v>
      </c>
      <c r="CV3540">
        <f t="shared" si="28"/>
        <v>6659</v>
      </c>
      <c r="CW3540">
        <f t="shared" si="28"/>
        <v>7149</v>
      </c>
      <c r="CX3540">
        <f t="shared" si="28"/>
        <v>7952</v>
      </c>
      <c r="CY3540">
        <f t="shared" si="28"/>
        <v>8520</v>
      </c>
      <c r="CZ3540">
        <f t="shared" si="28"/>
        <v>9193</v>
      </c>
      <c r="DA3540">
        <f t="shared" si="29"/>
        <v>9885</v>
      </c>
      <c r="DB3540">
        <f t="shared" si="29"/>
        <v>10674</v>
      </c>
      <c r="DC3540">
        <f t="shared" si="29"/>
        <v>11294</v>
      </c>
      <c r="DD3540">
        <f t="shared" si="29"/>
        <v>11740</v>
      </c>
      <c r="DE3540">
        <f t="shared" si="29"/>
        <v>12454</v>
      </c>
      <c r="DF3540">
        <f t="shared" si="29"/>
        <v>13290</v>
      </c>
      <c r="DG3540">
        <f t="shared" si="29"/>
        <v>14072</v>
      </c>
      <c r="DH3540">
        <f t="shared" si="29"/>
        <v>15092</v>
      </c>
      <c r="DI3540">
        <f t="shared" si="29"/>
        <v>15892</v>
      </c>
      <c r="DJ3540">
        <f t="shared" si="29"/>
        <v>16886</v>
      </c>
      <c r="DK3540">
        <f t="shared" si="29"/>
        <v>17552</v>
      </c>
      <c r="DL3540">
        <f t="shared" si="29"/>
        <v>18687</v>
      </c>
      <c r="DM3540">
        <f t="shared" si="29"/>
        <v>19646</v>
      </c>
      <c r="DN3540">
        <f t="shared" si="29"/>
        <v>20596</v>
      </c>
      <c r="DO3540">
        <f t="shared" si="29"/>
        <v>22006</v>
      </c>
      <c r="DP3540">
        <f t="shared" si="29"/>
        <v>22987</v>
      </c>
      <c r="DQ3540">
        <f t="shared" si="29"/>
        <v>23676</v>
      </c>
      <c r="DR3540">
        <f t="shared" si="29"/>
        <v>24681</v>
      </c>
      <c r="DS3540">
        <f t="shared" si="29"/>
        <v>26062</v>
      </c>
      <c r="DT3540">
        <f t="shared" si="29"/>
        <v>27175</v>
      </c>
      <c r="DU3540">
        <f t="shared" si="29"/>
        <v>28640</v>
      </c>
      <c r="DV3540">
        <f t="shared" si="29"/>
        <v>29966</v>
      </c>
      <c r="DW3540">
        <f t="shared" si="29"/>
        <v>31192</v>
      </c>
      <c r="DX3540">
        <f t="shared" si="29"/>
        <v>32027</v>
      </c>
      <c r="DY3540">
        <f t="shared" si="29"/>
        <v>33200</v>
      </c>
      <c r="DZ3540">
        <f t="shared" si="29"/>
        <v>34510</v>
      </c>
      <c r="EA3540">
        <f t="shared" si="29"/>
        <v>35956</v>
      </c>
      <c r="EB3540">
        <f t="shared" si="29"/>
        <v>37377</v>
      </c>
      <c r="EC3540">
        <f t="shared" si="29"/>
        <v>38757</v>
      </c>
      <c r="ED3540">
        <f t="shared" si="29"/>
        <v>39977</v>
      </c>
      <c r="EE3540">
        <f t="shared" si="29"/>
        <v>40716</v>
      </c>
      <c r="EF3540">
        <f t="shared" si="29"/>
        <v>41624</v>
      </c>
      <c r="EG3540">
        <f t="shared" si="29"/>
        <v>43155</v>
      </c>
      <c r="EH3540">
        <f t="shared" si="29"/>
        <v>44985</v>
      </c>
      <c r="EI3540">
        <f t="shared" si="29"/>
        <v>46763</v>
      </c>
      <c r="EJ3540">
        <f t="shared" si="29"/>
        <v>48186</v>
      </c>
      <c r="EK3540">
        <f t="shared" si="29"/>
        <v>49452</v>
      </c>
      <c r="EL3540">
        <f t="shared" si="29"/>
        <v>50340</v>
      </c>
      <c r="EM3540">
        <f t="shared" si="29"/>
        <v>51926</v>
      </c>
      <c r="EN3540">
        <f t="shared" si="29"/>
        <v>53478</v>
      </c>
      <c r="EO3540">
        <f t="shared" si="29"/>
        <v>55258</v>
      </c>
      <c r="EP3540">
        <f t="shared" si="29"/>
        <v>56988</v>
      </c>
      <c r="EQ3540">
        <f t="shared" si="29"/>
        <v>58339</v>
      </c>
      <c r="ER3540">
        <f t="shared" si="29"/>
        <v>59860</v>
      </c>
      <c r="ES3540">
        <f t="shared" si="29"/>
        <v>61205</v>
      </c>
      <c r="ET3540">
        <f t="shared" si="29"/>
        <v>62276</v>
      </c>
      <c r="EU3540">
        <f t="shared" si="29"/>
        <v>63883</v>
      </c>
      <c r="EV3540">
        <f t="shared" si="29"/>
        <v>65778</v>
      </c>
      <c r="EW3540">
        <f t="shared" si="29"/>
        <v>67656</v>
      </c>
      <c r="EX3540">
        <f t="shared" si="29"/>
        <v>69342</v>
      </c>
      <c r="EY3540">
        <f t="shared" si="29"/>
        <v>71125</v>
      </c>
      <c r="EZ3540">
        <f t="shared" si="30"/>
        <v>72262</v>
      </c>
    </row>
    <row r="3541" spans="1:156" x14ac:dyDescent="0.25">
      <c r="A3541" t="s">
        <v>622</v>
      </c>
      <c r="E3541">
        <f t="shared" si="19"/>
        <v>0</v>
      </c>
      <c r="F3541">
        <f t="shared" si="19"/>
        <v>0</v>
      </c>
      <c r="G3541">
        <f t="shared" si="19"/>
        <v>0</v>
      </c>
      <c r="H3541">
        <f t="shared" si="19"/>
        <v>0</v>
      </c>
      <c r="I3541">
        <f t="shared" si="19"/>
        <v>0</v>
      </c>
      <c r="J3541">
        <f t="shared" si="19"/>
        <v>0</v>
      </c>
      <c r="K3541">
        <f t="shared" si="19"/>
        <v>0</v>
      </c>
      <c r="L3541">
        <f t="shared" si="19"/>
        <v>0</v>
      </c>
      <c r="M3541">
        <f t="shared" si="19"/>
        <v>0</v>
      </c>
      <c r="N3541">
        <f t="shared" si="19"/>
        <v>0</v>
      </c>
      <c r="O3541">
        <f t="shared" si="20"/>
        <v>0</v>
      </c>
      <c r="P3541">
        <f t="shared" si="20"/>
        <v>0</v>
      </c>
      <c r="Q3541">
        <f t="shared" si="20"/>
        <v>0</v>
      </c>
      <c r="R3541">
        <f t="shared" si="20"/>
        <v>0</v>
      </c>
      <c r="S3541">
        <f t="shared" si="20"/>
        <v>0</v>
      </c>
      <c r="T3541">
        <f t="shared" si="20"/>
        <v>0</v>
      </c>
      <c r="U3541">
        <f t="shared" si="20"/>
        <v>0</v>
      </c>
      <c r="V3541">
        <f t="shared" si="20"/>
        <v>0</v>
      </c>
      <c r="W3541">
        <f t="shared" si="20"/>
        <v>0</v>
      </c>
      <c r="X3541">
        <f t="shared" si="20"/>
        <v>0</v>
      </c>
      <c r="Y3541">
        <f t="shared" si="21"/>
        <v>0</v>
      </c>
      <c r="Z3541">
        <f t="shared" si="21"/>
        <v>0</v>
      </c>
      <c r="AA3541">
        <f t="shared" si="21"/>
        <v>0</v>
      </c>
      <c r="AB3541">
        <f t="shared" si="21"/>
        <v>0</v>
      </c>
      <c r="AC3541">
        <f t="shared" si="21"/>
        <v>0</v>
      </c>
      <c r="AD3541">
        <f t="shared" si="21"/>
        <v>0</v>
      </c>
      <c r="AE3541">
        <f t="shared" si="21"/>
        <v>0</v>
      </c>
      <c r="AF3541">
        <f t="shared" si="21"/>
        <v>0</v>
      </c>
      <c r="AG3541">
        <f t="shared" si="21"/>
        <v>0</v>
      </c>
      <c r="AH3541">
        <f t="shared" si="21"/>
        <v>0</v>
      </c>
      <c r="AI3541">
        <f t="shared" si="22"/>
        <v>0</v>
      </c>
      <c r="AJ3541">
        <f t="shared" si="22"/>
        <v>0</v>
      </c>
      <c r="AK3541">
        <f t="shared" si="22"/>
        <v>0</v>
      </c>
      <c r="AL3541">
        <f t="shared" si="22"/>
        <v>0</v>
      </c>
      <c r="AM3541">
        <f t="shared" si="22"/>
        <v>0</v>
      </c>
      <c r="AN3541">
        <f t="shared" si="22"/>
        <v>0</v>
      </c>
      <c r="AO3541">
        <f t="shared" si="22"/>
        <v>0</v>
      </c>
      <c r="AP3541">
        <f t="shared" si="22"/>
        <v>0</v>
      </c>
      <c r="AQ3541">
        <f t="shared" si="22"/>
        <v>1</v>
      </c>
      <c r="AR3541">
        <f t="shared" si="22"/>
        <v>1</v>
      </c>
      <c r="AS3541">
        <f t="shared" si="23"/>
        <v>6</v>
      </c>
      <c r="AT3541">
        <f t="shared" si="23"/>
        <v>7</v>
      </c>
      <c r="AU3541">
        <f t="shared" si="23"/>
        <v>11</v>
      </c>
      <c r="AV3541">
        <f t="shared" si="23"/>
        <v>12</v>
      </c>
      <c r="AW3541">
        <f t="shared" si="23"/>
        <v>14</v>
      </c>
      <c r="AX3541">
        <f t="shared" si="23"/>
        <v>17</v>
      </c>
      <c r="AY3541">
        <f t="shared" si="23"/>
        <v>21</v>
      </c>
      <c r="AZ3541">
        <f t="shared" si="23"/>
        <v>23</v>
      </c>
      <c r="BA3541">
        <f t="shared" si="23"/>
        <v>29</v>
      </c>
      <c r="BB3541">
        <f t="shared" si="23"/>
        <v>34</v>
      </c>
      <c r="BC3541">
        <f t="shared" si="24"/>
        <v>45</v>
      </c>
      <c r="BD3541">
        <f t="shared" si="24"/>
        <v>54</v>
      </c>
      <c r="BE3541">
        <f t="shared" si="24"/>
        <v>61</v>
      </c>
      <c r="BF3541">
        <f t="shared" si="24"/>
        <v>74</v>
      </c>
      <c r="BG3541">
        <f t="shared" si="24"/>
        <v>106</v>
      </c>
      <c r="BH3541">
        <f t="shared" si="24"/>
        <v>141</v>
      </c>
      <c r="BI3541">
        <f t="shared" si="24"/>
        <v>201</v>
      </c>
      <c r="BJ3541">
        <f t="shared" si="24"/>
        <v>283</v>
      </c>
      <c r="BK3541">
        <f t="shared" si="24"/>
        <v>384</v>
      </c>
      <c r="BL3541">
        <f t="shared" si="24"/>
        <v>482</v>
      </c>
      <c r="BM3541">
        <f t="shared" si="25"/>
        <v>631</v>
      </c>
      <c r="BN3541">
        <f t="shared" si="25"/>
        <v>823</v>
      </c>
      <c r="BO3541">
        <f t="shared" si="25"/>
        <v>1060</v>
      </c>
      <c r="BP3541">
        <f t="shared" si="25"/>
        <v>1377</v>
      </c>
      <c r="BQ3541">
        <f t="shared" si="25"/>
        <v>1795</v>
      </c>
      <c r="BR3541">
        <f t="shared" si="25"/>
        <v>2365</v>
      </c>
      <c r="BS3541">
        <f t="shared" si="25"/>
        <v>3018</v>
      </c>
      <c r="BT3541">
        <f t="shared" si="25"/>
        <v>3655</v>
      </c>
      <c r="BU3541">
        <f t="shared" si="25"/>
        <v>4496</v>
      </c>
      <c r="BV3541">
        <f t="shared" si="25"/>
        <v>5740</v>
      </c>
      <c r="BW3541">
        <f t="shared" si="26"/>
        <v>6981</v>
      </c>
      <c r="BX3541">
        <f t="shared" si="26"/>
        <v>8592</v>
      </c>
      <c r="BY3541">
        <f t="shared" si="26"/>
        <v>9945</v>
      </c>
      <c r="BZ3541">
        <f t="shared" si="26"/>
        <v>11277</v>
      </c>
      <c r="CA3541">
        <f t="shared" si="26"/>
        <v>12758</v>
      </c>
      <c r="CB3541">
        <f t="shared" si="26"/>
        <v>14542</v>
      </c>
      <c r="CC3541">
        <f t="shared" si="26"/>
        <v>16903</v>
      </c>
      <c r="CD3541">
        <f t="shared" si="26"/>
        <v>19055</v>
      </c>
      <c r="CE3541">
        <f t="shared" si="26"/>
        <v>21224</v>
      </c>
      <c r="CF3541">
        <f t="shared" si="26"/>
        <v>23392</v>
      </c>
      <c r="CG3541">
        <f t="shared" si="27"/>
        <v>25550</v>
      </c>
      <c r="CH3541">
        <f t="shared" si="27"/>
        <v>27382</v>
      </c>
      <c r="CI3541">
        <f t="shared" si="27"/>
        <v>29291</v>
      </c>
      <c r="CJ3541">
        <f t="shared" si="27"/>
        <v>31886</v>
      </c>
      <c r="CK3541">
        <f t="shared" si="27"/>
        <v>34560</v>
      </c>
      <c r="CL3541">
        <f t="shared" si="27"/>
        <v>36948</v>
      </c>
      <c r="CM3541">
        <f t="shared" si="27"/>
        <v>39710</v>
      </c>
      <c r="CN3541">
        <f t="shared" si="27"/>
        <v>42217</v>
      </c>
      <c r="CO3541">
        <f t="shared" si="27"/>
        <v>43604</v>
      </c>
      <c r="CP3541">
        <f t="shared" si="27"/>
        <v>45569</v>
      </c>
      <c r="CQ3541">
        <f t="shared" si="28"/>
        <v>48304</v>
      </c>
      <c r="CR3541">
        <f t="shared" si="28"/>
        <v>50927</v>
      </c>
      <c r="CS3541">
        <f t="shared" si="28"/>
        <v>53523</v>
      </c>
      <c r="CT3541">
        <f t="shared" si="28"/>
        <v>55630</v>
      </c>
      <c r="CU3541">
        <f t="shared" si="28"/>
        <v>58164</v>
      </c>
      <c r="CV3541">
        <f t="shared" si="28"/>
        <v>59481</v>
      </c>
      <c r="CW3541">
        <f t="shared" si="28"/>
        <v>61062</v>
      </c>
      <c r="CX3541">
        <f t="shared" si="28"/>
        <v>63472</v>
      </c>
      <c r="CY3541">
        <f t="shared" si="28"/>
        <v>66442</v>
      </c>
      <c r="CZ3541">
        <f t="shared" si="28"/>
        <v>68781</v>
      </c>
      <c r="DA3541">
        <f t="shared" si="29"/>
        <v>71081</v>
      </c>
      <c r="DB3541">
        <f t="shared" si="29"/>
        <v>72749</v>
      </c>
      <c r="DC3541">
        <f t="shared" si="29"/>
        <v>74285</v>
      </c>
      <c r="DD3541">
        <f t="shared" si="29"/>
        <v>75865</v>
      </c>
      <c r="DE3541">
        <f t="shared" si="29"/>
        <v>78459</v>
      </c>
      <c r="DF3541">
        <f t="shared" si="29"/>
        <v>81236</v>
      </c>
      <c r="DG3541">
        <f t="shared" si="29"/>
        <v>83894</v>
      </c>
      <c r="DH3541">
        <f t="shared" si="29"/>
        <v>85767</v>
      </c>
      <c r="DI3541">
        <f t="shared" si="29"/>
        <v>87720</v>
      </c>
      <c r="DJ3541">
        <f t="shared" si="29"/>
        <v>88747</v>
      </c>
      <c r="DK3541">
        <f t="shared" si="29"/>
        <v>90155</v>
      </c>
      <c r="DL3541">
        <f t="shared" si="29"/>
        <v>92396</v>
      </c>
      <c r="DM3541">
        <f t="shared" si="29"/>
        <v>94569</v>
      </c>
      <c r="DN3541">
        <f t="shared" si="29"/>
        <v>96786</v>
      </c>
      <c r="DO3541">
        <f t="shared" si="29"/>
        <v>98805</v>
      </c>
      <c r="DP3541">
        <f t="shared" si="29"/>
        <v>100437</v>
      </c>
      <c r="DQ3541">
        <f t="shared" si="29"/>
        <v>101491</v>
      </c>
      <c r="DR3541">
        <f t="shared" si="29"/>
        <v>102504</v>
      </c>
      <c r="DS3541">
        <f t="shared" si="29"/>
        <v>104495</v>
      </c>
      <c r="DT3541">
        <f t="shared" si="29"/>
        <v>106573</v>
      </c>
      <c r="DU3541">
        <f t="shared" si="29"/>
        <v>108374</v>
      </c>
      <c r="DV3541">
        <f t="shared" si="29"/>
        <v>110240</v>
      </c>
      <c r="DW3541">
        <f t="shared" si="29"/>
        <v>111655</v>
      </c>
      <c r="DX3541">
        <f t="shared" si="29"/>
        <v>112594</v>
      </c>
      <c r="DY3541">
        <f t="shared" si="29"/>
        <v>113464</v>
      </c>
      <c r="DZ3541">
        <f t="shared" si="29"/>
        <v>114798</v>
      </c>
      <c r="EA3541">
        <f t="shared" si="29"/>
        <v>116903</v>
      </c>
      <c r="EB3541">
        <f t="shared" si="29"/>
        <v>118668</v>
      </c>
      <c r="EC3541">
        <f t="shared" si="29"/>
        <v>120313</v>
      </c>
      <c r="ED3541">
        <f t="shared" si="29"/>
        <v>121741</v>
      </c>
      <c r="EE3541">
        <f t="shared" si="29"/>
        <v>122738</v>
      </c>
      <c r="EF3541">
        <f t="shared" si="29"/>
        <v>123798</v>
      </c>
      <c r="EG3541">
        <f t="shared" si="29"/>
        <v>125407</v>
      </c>
      <c r="EH3541">
        <f t="shared" si="29"/>
        <v>127621</v>
      </c>
      <c r="EI3541">
        <f t="shared" si="29"/>
        <v>129642</v>
      </c>
      <c r="EJ3541">
        <f t="shared" si="29"/>
        <v>131368</v>
      </c>
      <c r="EK3541">
        <f t="shared" si="29"/>
        <v>132488</v>
      </c>
      <c r="EL3541">
        <f t="shared" si="29"/>
        <v>133192</v>
      </c>
      <c r="EM3541">
        <f t="shared" si="29"/>
        <v>134100</v>
      </c>
      <c r="EN3541">
        <f t="shared" si="29"/>
        <v>135749</v>
      </c>
      <c r="EO3541">
        <f t="shared" si="29"/>
        <v>137505</v>
      </c>
      <c r="EP3541">
        <f t="shared" si="29"/>
        <v>139046</v>
      </c>
      <c r="EQ3541">
        <f t="shared" si="29"/>
        <v>140482</v>
      </c>
      <c r="ER3541">
        <f t="shared" si="29"/>
        <v>141765</v>
      </c>
      <c r="ES3541">
        <f t="shared" si="29"/>
        <v>142392</v>
      </c>
      <c r="ET3541">
        <f t="shared" si="29"/>
        <v>143278</v>
      </c>
      <c r="EU3541">
        <f t="shared" si="29"/>
        <v>144936</v>
      </c>
      <c r="EV3541">
        <f t="shared" si="29"/>
        <v>146536</v>
      </c>
      <c r="EW3541">
        <f t="shared" si="29"/>
        <v>147998</v>
      </c>
      <c r="EX3541">
        <f t="shared" si="29"/>
        <v>149437</v>
      </c>
      <c r="EY3541">
        <f t="shared" si="29"/>
        <v>150526</v>
      </c>
      <c r="EZ3541">
        <f t="shared" si="30"/>
        <v>151866</v>
      </c>
    </row>
    <row r="3542" spans="1:156" x14ac:dyDescent="0.25">
      <c r="A3542" t="s">
        <v>621</v>
      </c>
      <c r="E3542">
        <f t="shared" si="19"/>
        <v>0</v>
      </c>
      <c r="F3542">
        <f t="shared" si="19"/>
        <v>0</v>
      </c>
      <c r="G3542">
        <f t="shared" si="19"/>
        <v>0</v>
      </c>
      <c r="H3542">
        <f t="shared" si="19"/>
        <v>0</v>
      </c>
      <c r="I3542">
        <f t="shared" si="19"/>
        <v>0</v>
      </c>
      <c r="J3542">
        <f t="shared" si="19"/>
        <v>0</v>
      </c>
      <c r="K3542">
        <f t="shared" si="19"/>
        <v>0</v>
      </c>
      <c r="L3542">
        <f t="shared" si="19"/>
        <v>0</v>
      </c>
      <c r="M3542">
        <f t="shared" si="19"/>
        <v>0</v>
      </c>
      <c r="N3542">
        <f t="shared" si="19"/>
        <v>0</v>
      </c>
      <c r="O3542">
        <f t="shared" si="20"/>
        <v>0</v>
      </c>
      <c r="P3542">
        <f t="shared" si="20"/>
        <v>0</v>
      </c>
      <c r="Q3542">
        <f t="shared" si="20"/>
        <v>0</v>
      </c>
      <c r="R3542">
        <f t="shared" si="20"/>
        <v>0</v>
      </c>
      <c r="S3542">
        <f t="shared" si="20"/>
        <v>0</v>
      </c>
      <c r="T3542">
        <f t="shared" si="20"/>
        <v>0</v>
      </c>
      <c r="U3542">
        <f t="shared" si="20"/>
        <v>0</v>
      </c>
      <c r="V3542">
        <f t="shared" si="20"/>
        <v>0</v>
      </c>
      <c r="W3542">
        <f t="shared" si="20"/>
        <v>0</v>
      </c>
      <c r="X3542">
        <f t="shared" si="20"/>
        <v>0</v>
      </c>
      <c r="Y3542">
        <f t="shared" si="21"/>
        <v>0</v>
      </c>
      <c r="Z3542">
        <f t="shared" si="21"/>
        <v>0</v>
      </c>
      <c r="AA3542">
        <f t="shared" si="21"/>
        <v>0</v>
      </c>
      <c r="AB3542">
        <f t="shared" si="21"/>
        <v>0</v>
      </c>
      <c r="AC3542">
        <f t="shared" si="21"/>
        <v>0</v>
      </c>
      <c r="AD3542">
        <f t="shared" si="21"/>
        <v>0</v>
      </c>
      <c r="AE3542">
        <f t="shared" si="21"/>
        <v>0</v>
      </c>
      <c r="AF3542">
        <f t="shared" si="21"/>
        <v>0</v>
      </c>
      <c r="AG3542">
        <f t="shared" si="21"/>
        <v>0</v>
      </c>
      <c r="AH3542">
        <f t="shared" si="21"/>
        <v>0</v>
      </c>
      <c r="AI3542">
        <f t="shared" si="22"/>
        <v>0</v>
      </c>
      <c r="AJ3542">
        <f t="shared" si="22"/>
        <v>0</v>
      </c>
      <c r="AK3542">
        <f t="shared" si="22"/>
        <v>0</v>
      </c>
      <c r="AL3542">
        <f t="shared" si="22"/>
        <v>0</v>
      </c>
      <c r="AM3542">
        <f t="shared" si="22"/>
        <v>0</v>
      </c>
      <c r="AN3542">
        <f t="shared" si="22"/>
        <v>0</v>
      </c>
      <c r="AO3542">
        <f t="shared" si="22"/>
        <v>0</v>
      </c>
      <c r="AP3542">
        <f t="shared" si="22"/>
        <v>0</v>
      </c>
      <c r="AQ3542">
        <f t="shared" si="22"/>
        <v>0</v>
      </c>
      <c r="AR3542">
        <f t="shared" si="22"/>
        <v>0</v>
      </c>
      <c r="AS3542">
        <f t="shared" si="23"/>
        <v>0</v>
      </c>
      <c r="AT3542">
        <f t="shared" si="23"/>
        <v>0</v>
      </c>
      <c r="AU3542">
        <f t="shared" si="23"/>
        <v>0</v>
      </c>
      <c r="AV3542">
        <f t="shared" si="23"/>
        <v>0</v>
      </c>
      <c r="AW3542">
        <f t="shared" si="23"/>
        <v>0</v>
      </c>
      <c r="AX3542">
        <f t="shared" si="23"/>
        <v>0</v>
      </c>
      <c r="AY3542">
        <f t="shared" si="23"/>
        <v>1</v>
      </c>
      <c r="AZ3542">
        <f t="shared" si="23"/>
        <v>1</v>
      </c>
      <c r="BA3542">
        <f t="shared" si="23"/>
        <v>2</v>
      </c>
      <c r="BB3542">
        <f t="shared" si="23"/>
        <v>2</v>
      </c>
      <c r="BC3542">
        <f t="shared" si="24"/>
        <v>3</v>
      </c>
      <c r="BD3542">
        <f t="shared" si="24"/>
        <v>6</v>
      </c>
      <c r="BE3542">
        <f t="shared" si="24"/>
        <v>7</v>
      </c>
      <c r="BF3542">
        <f t="shared" si="24"/>
        <v>8</v>
      </c>
      <c r="BG3542">
        <f t="shared" si="24"/>
        <v>8</v>
      </c>
      <c r="BH3542">
        <f t="shared" si="24"/>
        <v>11</v>
      </c>
      <c r="BI3542">
        <f t="shared" si="24"/>
        <v>17</v>
      </c>
      <c r="BJ3542">
        <f t="shared" si="24"/>
        <v>20</v>
      </c>
      <c r="BK3542">
        <f t="shared" si="24"/>
        <v>26</v>
      </c>
      <c r="BL3542">
        <f t="shared" si="24"/>
        <v>36</v>
      </c>
      <c r="BM3542">
        <f t="shared" si="25"/>
        <v>48</v>
      </c>
      <c r="BN3542">
        <f t="shared" si="25"/>
        <v>57</v>
      </c>
      <c r="BO3542">
        <f t="shared" si="25"/>
        <v>63</v>
      </c>
      <c r="BP3542">
        <f t="shared" si="25"/>
        <v>72</v>
      </c>
      <c r="BQ3542">
        <f t="shared" si="25"/>
        <v>90</v>
      </c>
      <c r="BR3542">
        <f t="shared" si="25"/>
        <v>114</v>
      </c>
      <c r="BS3542">
        <f t="shared" si="25"/>
        <v>133</v>
      </c>
      <c r="BT3542">
        <f t="shared" si="25"/>
        <v>151</v>
      </c>
      <c r="BU3542">
        <f t="shared" si="25"/>
        <v>172</v>
      </c>
      <c r="BV3542">
        <f t="shared" si="25"/>
        <v>199</v>
      </c>
      <c r="BW3542">
        <f t="shared" si="26"/>
        <v>235</v>
      </c>
      <c r="BX3542">
        <f t="shared" si="26"/>
        <v>288</v>
      </c>
      <c r="BY3542">
        <f t="shared" si="26"/>
        <v>332</v>
      </c>
      <c r="BZ3542">
        <f t="shared" si="26"/>
        <v>384</v>
      </c>
      <c r="CA3542">
        <f t="shared" si="26"/>
        <v>445</v>
      </c>
      <c r="CB3542">
        <f t="shared" si="26"/>
        <v>487</v>
      </c>
      <c r="CC3542">
        <f t="shared" si="26"/>
        <v>533</v>
      </c>
      <c r="CD3542">
        <f t="shared" si="26"/>
        <v>574</v>
      </c>
      <c r="CE3542">
        <f t="shared" si="26"/>
        <v>627</v>
      </c>
      <c r="CF3542">
        <f t="shared" si="26"/>
        <v>692</v>
      </c>
      <c r="CG3542">
        <f t="shared" si="27"/>
        <v>740</v>
      </c>
      <c r="CH3542">
        <f t="shared" si="27"/>
        <v>786</v>
      </c>
      <c r="CI3542">
        <f t="shared" si="27"/>
        <v>832</v>
      </c>
      <c r="CJ3542">
        <f t="shared" si="27"/>
        <v>871</v>
      </c>
      <c r="CK3542">
        <f t="shared" si="27"/>
        <v>908</v>
      </c>
      <c r="CL3542">
        <f t="shared" si="27"/>
        <v>963</v>
      </c>
      <c r="CM3542">
        <f t="shared" si="27"/>
        <v>1014</v>
      </c>
      <c r="CN3542">
        <f t="shared" si="27"/>
        <v>1056</v>
      </c>
      <c r="CO3542">
        <f t="shared" si="27"/>
        <v>1119</v>
      </c>
      <c r="CP3542">
        <f t="shared" si="27"/>
        <v>1157</v>
      </c>
      <c r="CQ3542">
        <f t="shared" si="28"/>
        <v>1187</v>
      </c>
      <c r="CR3542">
        <f t="shared" si="28"/>
        <v>1238</v>
      </c>
      <c r="CS3542">
        <f t="shared" si="28"/>
        <v>1295</v>
      </c>
      <c r="CT3542">
        <f t="shared" si="28"/>
        <v>1322</v>
      </c>
      <c r="CU3542">
        <f t="shared" si="28"/>
        <v>1373</v>
      </c>
      <c r="CV3542">
        <f t="shared" si="28"/>
        <v>1421</v>
      </c>
      <c r="CW3542">
        <f t="shared" si="28"/>
        <v>1460</v>
      </c>
      <c r="CX3542">
        <f t="shared" si="28"/>
        <v>1521</v>
      </c>
      <c r="CY3542">
        <f t="shared" si="28"/>
        <v>1586</v>
      </c>
      <c r="CZ3542">
        <f t="shared" si="28"/>
        <v>1632</v>
      </c>
      <c r="DA3542">
        <f t="shared" si="29"/>
        <v>1688</v>
      </c>
      <c r="DB3542">
        <f t="shared" si="29"/>
        <v>1754</v>
      </c>
      <c r="DC3542">
        <f t="shared" si="29"/>
        <v>1791</v>
      </c>
      <c r="DD3542">
        <f t="shared" si="29"/>
        <v>1835</v>
      </c>
      <c r="DE3542">
        <f t="shared" si="29"/>
        <v>1901</v>
      </c>
      <c r="DF3542">
        <f t="shared" si="29"/>
        <v>1997</v>
      </c>
      <c r="DG3542">
        <f t="shared" si="29"/>
        <v>2063</v>
      </c>
      <c r="DH3542">
        <f t="shared" si="29"/>
        <v>2143</v>
      </c>
      <c r="DI3542">
        <f t="shared" si="29"/>
        <v>2210</v>
      </c>
      <c r="DJ3542">
        <f t="shared" si="29"/>
        <v>2279</v>
      </c>
      <c r="DK3542">
        <f t="shared" si="29"/>
        <v>2333</v>
      </c>
      <c r="DL3542">
        <f t="shared" si="29"/>
        <v>2384</v>
      </c>
      <c r="DM3542">
        <f t="shared" si="29"/>
        <v>2481</v>
      </c>
      <c r="DN3542">
        <f t="shared" si="29"/>
        <v>2549</v>
      </c>
      <c r="DO3542">
        <f t="shared" si="29"/>
        <v>2610</v>
      </c>
      <c r="DP3542">
        <f t="shared" si="29"/>
        <v>2693</v>
      </c>
      <c r="DQ3542">
        <f t="shared" si="29"/>
        <v>2744</v>
      </c>
      <c r="DR3542">
        <f t="shared" si="29"/>
        <v>2814</v>
      </c>
      <c r="DS3542">
        <f t="shared" si="29"/>
        <v>2888</v>
      </c>
      <c r="DT3542">
        <f t="shared" si="29"/>
        <v>2969</v>
      </c>
      <c r="DU3542">
        <f t="shared" si="29"/>
        <v>3072</v>
      </c>
      <c r="DV3542">
        <f t="shared" si="29"/>
        <v>3161</v>
      </c>
      <c r="DW3542">
        <f t="shared" si="29"/>
        <v>3234</v>
      </c>
      <c r="DX3542">
        <f t="shared" si="29"/>
        <v>3331</v>
      </c>
      <c r="DY3542">
        <f t="shared" si="29"/>
        <v>3449</v>
      </c>
      <c r="DZ3542">
        <f t="shared" si="29"/>
        <v>3560</v>
      </c>
      <c r="EA3542">
        <f t="shared" si="29"/>
        <v>3663</v>
      </c>
      <c r="EB3542">
        <f t="shared" si="29"/>
        <v>3753</v>
      </c>
      <c r="EC3542">
        <f t="shared" si="29"/>
        <v>3884</v>
      </c>
      <c r="ED3542">
        <f t="shared" si="29"/>
        <v>4029</v>
      </c>
      <c r="EE3542">
        <f t="shared" si="29"/>
        <v>4180</v>
      </c>
      <c r="EF3542">
        <f t="shared" si="29"/>
        <v>4301</v>
      </c>
      <c r="EG3542">
        <f t="shared" si="29"/>
        <v>4450</v>
      </c>
      <c r="EH3542">
        <f t="shared" si="29"/>
        <v>4556</v>
      </c>
      <c r="EI3542">
        <f t="shared" si="29"/>
        <v>4711</v>
      </c>
      <c r="EJ3542">
        <f t="shared" si="29"/>
        <v>4870</v>
      </c>
      <c r="EK3542">
        <f t="shared" si="29"/>
        <v>5010</v>
      </c>
      <c r="EL3542">
        <f t="shared" si="29"/>
        <v>5141</v>
      </c>
      <c r="EM3542">
        <f t="shared" si="29"/>
        <v>5312</v>
      </c>
      <c r="EN3542">
        <f t="shared" si="29"/>
        <v>5484</v>
      </c>
      <c r="EO3542">
        <f t="shared" si="29"/>
        <v>5634</v>
      </c>
      <c r="EP3542">
        <f t="shared" si="29"/>
        <v>5793</v>
      </c>
      <c r="EQ3542">
        <f t="shared" si="29"/>
        <v>5990</v>
      </c>
      <c r="ER3542">
        <f t="shared" si="29"/>
        <v>6189</v>
      </c>
      <c r="ES3542">
        <f t="shared" si="29"/>
        <v>6393</v>
      </c>
      <c r="ET3542">
        <f t="shared" si="29"/>
        <v>6692</v>
      </c>
      <c r="EU3542">
        <f t="shared" si="29"/>
        <v>6944</v>
      </c>
      <c r="EV3542">
        <f t="shared" si="29"/>
        <v>7147</v>
      </c>
      <c r="EW3542">
        <f t="shared" si="29"/>
        <v>7344</v>
      </c>
      <c r="EX3542">
        <f t="shared" si="29"/>
        <v>7604</v>
      </c>
      <c r="EY3542">
        <f t="shared" si="29"/>
        <v>7840</v>
      </c>
      <c r="EZ3542">
        <f t="shared" si="30"/>
        <v>8035</v>
      </c>
    </row>
    <row r="3543" spans="1:156" x14ac:dyDescent="0.25">
      <c r="A3543" t="s">
        <v>608</v>
      </c>
      <c r="E3543">
        <f t="shared" si="19"/>
        <v>0</v>
      </c>
      <c r="F3543">
        <f t="shared" si="19"/>
        <v>0</v>
      </c>
      <c r="G3543">
        <f t="shared" si="19"/>
        <v>0</v>
      </c>
      <c r="H3543">
        <f t="shared" si="19"/>
        <v>0</v>
      </c>
      <c r="I3543">
        <f t="shared" si="19"/>
        <v>0</v>
      </c>
      <c r="J3543">
        <f t="shared" si="19"/>
        <v>0</v>
      </c>
      <c r="K3543">
        <f t="shared" si="19"/>
        <v>0</v>
      </c>
      <c r="L3543">
        <f t="shared" si="19"/>
        <v>0</v>
      </c>
      <c r="M3543">
        <f t="shared" si="19"/>
        <v>0</v>
      </c>
      <c r="N3543">
        <f t="shared" si="19"/>
        <v>0</v>
      </c>
      <c r="O3543">
        <f t="shared" si="20"/>
        <v>0</v>
      </c>
      <c r="P3543">
        <f t="shared" si="20"/>
        <v>0</v>
      </c>
      <c r="Q3543">
        <f t="shared" si="20"/>
        <v>0</v>
      </c>
      <c r="R3543">
        <f t="shared" si="20"/>
        <v>0</v>
      </c>
      <c r="S3543">
        <f t="shared" si="20"/>
        <v>0</v>
      </c>
      <c r="T3543">
        <f t="shared" si="20"/>
        <v>0</v>
      </c>
      <c r="U3543">
        <f t="shared" si="20"/>
        <v>0</v>
      </c>
      <c r="V3543">
        <f t="shared" si="20"/>
        <v>0</v>
      </c>
      <c r="W3543">
        <f t="shared" si="20"/>
        <v>0</v>
      </c>
      <c r="X3543">
        <f t="shared" si="20"/>
        <v>0</v>
      </c>
      <c r="Y3543">
        <f t="shared" si="21"/>
        <v>0</v>
      </c>
      <c r="Z3543">
        <f t="shared" si="21"/>
        <v>0</v>
      </c>
      <c r="AA3543">
        <f t="shared" si="21"/>
        <v>0</v>
      </c>
      <c r="AB3543">
        <f t="shared" si="21"/>
        <v>0</v>
      </c>
      <c r="AC3543">
        <f t="shared" si="21"/>
        <v>1</v>
      </c>
      <c r="AD3543">
        <f t="shared" si="21"/>
        <v>1</v>
      </c>
      <c r="AE3543">
        <f t="shared" si="21"/>
        <v>1</v>
      </c>
      <c r="AF3543">
        <f t="shared" si="21"/>
        <v>1</v>
      </c>
      <c r="AG3543">
        <f t="shared" si="21"/>
        <v>1</v>
      </c>
      <c r="AH3543">
        <f t="shared" si="21"/>
        <v>1</v>
      </c>
      <c r="AI3543">
        <f t="shared" si="22"/>
        <v>2</v>
      </c>
      <c r="AJ3543">
        <f t="shared" si="22"/>
        <v>3</v>
      </c>
      <c r="AK3543">
        <f t="shared" si="22"/>
        <v>4</v>
      </c>
      <c r="AL3543">
        <f t="shared" si="22"/>
        <v>8</v>
      </c>
      <c r="AM3543">
        <f t="shared" si="22"/>
        <v>11</v>
      </c>
      <c r="AN3543">
        <f t="shared" si="22"/>
        <v>14</v>
      </c>
      <c r="AO3543">
        <f t="shared" si="22"/>
        <v>19</v>
      </c>
      <c r="AP3543">
        <f t="shared" si="22"/>
        <v>23</v>
      </c>
      <c r="AQ3543">
        <f t="shared" si="22"/>
        <v>31</v>
      </c>
      <c r="AR3543">
        <f t="shared" si="22"/>
        <v>36</v>
      </c>
      <c r="AS3543">
        <f t="shared" si="23"/>
        <v>55</v>
      </c>
      <c r="AT3543">
        <f t="shared" si="23"/>
        <v>85</v>
      </c>
      <c r="AU3543">
        <f t="shared" si="23"/>
        <v>114</v>
      </c>
      <c r="AV3543">
        <f t="shared" si="23"/>
        <v>159</v>
      </c>
      <c r="AW3543">
        <f t="shared" si="23"/>
        <v>215</v>
      </c>
      <c r="AX3543">
        <f t="shared" si="23"/>
        <v>259</v>
      </c>
      <c r="AY3543">
        <f t="shared" si="23"/>
        <v>410</v>
      </c>
      <c r="AZ3543">
        <f t="shared" si="23"/>
        <v>521</v>
      </c>
      <c r="BA3543">
        <f t="shared" si="23"/>
        <v>717</v>
      </c>
      <c r="BB3543">
        <f t="shared" si="23"/>
        <v>958</v>
      </c>
      <c r="BC3543">
        <f t="shared" si="24"/>
        <v>1153</v>
      </c>
      <c r="BD3543">
        <f t="shared" si="24"/>
        <v>1534</v>
      </c>
      <c r="BE3543">
        <f t="shared" si="24"/>
        <v>1820</v>
      </c>
      <c r="BF3543">
        <f t="shared" si="24"/>
        <v>2317</v>
      </c>
      <c r="BG3543">
        <f t="shared" si="24"/>
        <v>2815</v>
      </c>
      <c r="BH3543">
        <f t="shared" si="24"/>
        <v>3419</v>
      </c>
      <c r="BI3543">
        <f t="shared" si="24"/>
        <v>4058</v>
      </c>
      <c r="BJ3543">
        <f t="shared" si="24"/>
        <v>4901</v>
      </c>
      <c r="BK3543">
        <f t="shared" si="24"/>
        <v>6084</v>
      </c>
      <c r="BL3543">
        <f t="shared" si="24"/>
        <v>7518</v>
      </c>
      <c r="BM3543">
        <f t="shared" si="25"/>
        <v>8845</v>
      </c>
      <c r="BN3543">
        <f t="shared" si="25"/>
        <v>10398</v>
      </c>
      <c r="BO3543">
        <f t="shared" si="25"/>
        <v>12229</v>
      </c>
      <c r="BP3543">
        <f t="shared" si="25"/>
        <v>14472</v>
      </c>
      <c r="BQ3543">
        <f t="shared" si="25"/>
        <v>16778</v>
      </c>
      <c r="BR3543">
        <f t="shared" si="25"/>
        <v>19462</v>
      </c>
      <c r="BS3543">
        <f t="shared" si="25"/>
        <v>22223</v>
      </c>
      <c r="BT3543">
        <f t="shared" si="25"/>
        <v>24790</v>
      </c>
      <c r="BU3543">
        <f t="shared" si="25"/>
        <v>27858</v>
      </c>
      <c r="BV3543">
        <f t="shared" si="25"/>
        <v>31133</v>
      </c>
      <c r="BW3543">
        <f t="shared" si="26"/>
        <v>35067</v>
      </c>
      <c r="BX3543">
        <f t="shared" si="26"/>
        <v>39316</v>
      </c>
      <c r="BY3543">
        <f t="shared" si="26"/>
        <v>43578</v>
      </c>
      <c r="BZ3543">
        <f t="shared" si="26"/>
        <v>47640</v>
      </c>
      <c r="CA3543">
        <f t="shared" si="26"/>
        <v>50772</v>
      </c>
      <c r="CB3543">
        <f t="shared" si="26"/>
        <v>54400</v>
      </c>
      <c r="CC3543">
        <f t="shared" si="26"/>
        <v>59500</v>
      </c>
      <c r="CD3543">
        <f t="shared" si="26"/>
        <v>63551</v>
      </c>
      <c r="CE3543">
        <f t="shared" si="26"/>
        <v>68425</v>
      </c>
      <c r="CF3543">
        <f t="shared" si="26"/>
        <v>72978</v>
      </c>
      <c r="CG3543">
        <f t="shared" si="27"/>
        <v>76395</v>
      </c>
      <c r="CH3543">
        <f t="shared" si="27"/>
        <v>79720</v>
      </c>
      <c r="CI3543">
        <f t="shared" si="27"/>
        <v>83069</v>
      </c>
      <c r="CJ3543">
        <f t="shared" si="27"/>
        <v>86758</v>
      </c>
      <c r="CK3543">
        <f t="shared" si="27"/>
        <v>91854</v>
      </c>
      <c r="CL3543">
        <f t="shared" si="27"/>
        <v>96163</v>
      </c>
      <c r="CM3543">
        <f t="shared" si="27"/>
        <v>100383</v>
      </c>
      <c r="CN3543">
        <f t="shared" si="27"/>
        <v>103707</v>
      </c>
      <c r="CO3543">
        <f t="shared" si="27"/>
        <v>106320</v>
      </c>
      <c r="CP3543">
        <f t="shared" si="27"/>
        <v>109269</v>
      </c>
      <c r="CQ3543">
        <f t="shared" si="28"/>
        <v>113100</v>
      </c>
      <c r="CR3543">
        <f t="shared" si="28"/>
        <v>116607</v>
      </c>
      <c r="CS3543">
        <f t="shared" si="28"/>
        <v>119906</v>
      </c>
      <c r="CT3543">
        <f t="shared" si="28"/>
        <v>123344</v>
      </c>
      <c r="CU3543">
        <f t="shared" si="28"/>
        <v>126256</v>
      </c>
      <c r="CV3543">
        <f t="shared" si="28"/>
        <v>128132</v>
      </c>
      <c r="CW3543">
        <f t="shared" si="28"/>
        <v>130322</v>
      </c>
      <c r="CX3543">
        <f t="shared" si="28"/>
        <v>133163</v>
      </c>
      <c r="CY3543">
        <f t="shared" si="28"/>
        <v>136154</v>
      </c>
      <c r="CZ3543">
        <f t="shared" si="28"/>
        <v>138538</v>
      </c>
      <c r="DA3543">
        <f t="shared" si="29"/>
        <v>140512</v>
      </c>
      <c r="DB3543">
        <f t="shared" si="29"/>
        <v>142881</v>
      </c>
      <c r="DC3543">
        <f t="shared" si="29"/>
        <v>144140</v>
      </c>
      <c r="DD3543">
        <f t="shared" si="29"/>
        <v>145751</v>
      </c>
      <c r="DE3543">
        <f t="shared" si="29"/>
        <v>147774</v>
      </c>
      <c r="DF3543">
        <f t="shared" si="29"/>
        <v>150366</v>
      </c>
      <c r="DG3543">
        <f t="shared" si="29"/>
        <v>152257</v>
      </c>
      <c r="DH3543">
        <f t="shared" si="29"/>
        <v>154360</v>
      </c>
      <c r="DI3543">
        <f t="shared" si="29"/>
        <v>155669</v>
      </c>
      <c r="DJ3543">
        <f t="shared" si="29"/>
        <v>156692</v>
      </c>
      <c r="DK3543">
        <f t="shared" si="29"/>
        <v>157936</v>
      </c>
      <c r="DL3543">
        <f t="shared" si="29"/>
        <v>159828</v>
      </c>
      <c r="DM3543">
        <f t="shared" si="29"/>
        <v>161501</v>
      </c>
      <c r="DN3543">
        <f t="shared" si="29"/>
        <v>163210</v>
      </c>
      <c r="DO3543">
        <f t="shared" si="29"/>
        <v>164616</v>
      </c>
      <c r="DP3543">
        <f t="shared" si="29"/>
        <v>165770</v>
      </c>
      <c r="DQ3543">
        <f t="shared" si="29"/>
        <v>167000</v>
      </c>
      <c r="DR3543">
        <f t="shared" si="29"/>
        <v>167867</v>
      </c>
      <c r="DS3543">
        <f t="shared" si="29"/>
        <v>168862</v>
      </c>
      <c r="DT3543">
        <f t="shared" si="29"/>
        <v>170100</v>
      </c>
      <c r="DU3543">
        <f t="shared" si="29"/>
        <v>171158</v>
      </c>
      <c r="DV3543">
        <f t="shared" si="29"/>
        <v>172787</v>
      </c>
      <c r="DW3543">
        <f t="shared" si="29"/>
        <v>173700</v>
      </c>
      <c r="DX3543">
        <f t="shared" si="29"/>
        <v>174322</v>
      </c>
      <c r="DY3543">
        <f t="shared" si="29"/>
        <v>173022</v>
      </c>
      <c r="DZ3543">
        <f t="shared" si="29"/>
        <v>174113</v>
      </c>
      <c r="EA3543">
        <f t="shared" si="29"/>
        <v>175206</v>
      </c>
      <c r="EB3543">
        <f t="shared" si="29"/>
        <v>176196</v>
      </c>
      <c r="EC3543">
        <f t="shared" si="29"/>
        <v>177206</v>
      </c>
      <c r="ED3543">
        <f t="shared" si="29"/>
        <v>178011</v>
      </c>
      <c r="EE3543">
        <f t="shared" si="29"/>
        <v>178493</v>
      </c>
      <c r="EF3543">
        <f t="shared" si="29"/>
        <v>179459</v>
      </c>
      <c r="EG3543">
        <f t="shared" si="29"/>
        <v>180360</v>
      </c>
      <c r="EH3543">
        <f t="shared" si="29"/>
        <v>181304</v>
      </c>
      <c r="EI3543">
        <f t="shared" si="29"/>
        <v>181971</v>
      </c>
      <c r="EJ3543">
        <f t="shared" si="29"/>
        <v>182867</v>
      </c>
      <c r="EK3543">
        <f t="shared" si="29"/>
        <v>183531</v>
      </c>
      <c r="EL3543">
        <f t="shared" si="29"/>
        <v>183933</v>
      </c>
      <c r="EM3543">
        <f t="shared" si="29"/>
        <v>184389</v>
      </c>
      <c r="EN3543">
        <f t="shared" si="29"/>
        <v>185235</v>
      </c>
      <c r="EO3543">
        <f t="shared" si="29"/>
        <v>186026</v>
      </c>
      <c r="EP3543">
        <f t="shared" si="29"/>
        <v>186598</v>
      </c>
      <c r="EQ3543">
        <f t="shared" si="29"/>
        <v>187239</v>
      </c>
      <c r="ER3543">
        <f t="shared" si="29"/>
        <v>187781</v>
      </c>
      <c r="ES3543">
        <f t="shared" si="29"/>
        <v>188099</v>
      </c>
      <c r="ET3543">
        <f t="shared" si="29"/>
        <v>188476</v>
      </c>
      <c r="EU3543">
        <f t="shared" si="29"/>
        <v>189245</v>
      </c>
      <c r="EV3543">
        <f t="shared" si="29"/>
        <v>189986</v>
      </c>
      <c r="EW3543">
        <f t="shared" si="29"/>
        <v>190599</v>
      </c>
      <c r="EX3543">
        <f t="shared" si="29"/>
        <v>192337</v>
      </c>
      <c r="EY3543">
        <f t="shared" si="29"/>
        <v>192837</v>
      </c>
      <c r="EZ3543">
        <f t="shared" si="30"/>
        <v>193122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 x14ac:dyDescent="0.35">
      <c r="B4" s="97" t="s">
        <v>155</v>
      </c>
      <c r="C4" s="98">
        <f ca="1">INDEX('7_AverageInf'!$C$4:$C$252,MATCH(B4,'7_AverageInf'!$F$4:$F$252,0))</f>
        <v>0</v>
      </c>
      <c r="D4" s="97" t="s">
        <v>166</v>
      </c>
      <c r="E4" s="98">
        <f ca="1">INDEX('7_AverageInf'!$C$4:$C$252,MATCH(D4,'7_AverageInf'!$F$4:$F$252,0))</f>
        <v>0</v>
      </c>
      <c r="F4" s="97" t="s">
        <v>218</v>
      </c>
      <c r="G4" s="98">
        <f ca="1">INDEX('7_AverageInf'!$C$4:$C$252,MATCH(F4,'7_AverageInf'!$F$4:$F$252,0))</f>
        <v>0.14285714285714285</v>
      </c>
      <c r="H4" s="97" t="s">
        <v>112</v>
      </c>
      <c r="I4" s="98">
        <f ca="1">INDEX('7_AverageInf'!$C$4:$C$252,MATCH(H4,'7_AverageInf'!$F$4:$F$252,0))</f>
        <v>0</v>
      </c>
      <c r="J4" s="97" t="s">
        <v>229</v>
      </c>
      <c r="K4" s="98">
        <f ca="1">INDEX('7_AverageInf'!$C$4:$C$252,MATCH(J4,'7_AverageInf'!$F$4:$F$252,0))</f>
        <v>0.72486772486772488</v>
      </c>
      <c r="L4" s="97" t="s">
        <v>535</v>
      </c>
      <c r="M4" s="98">
        <f ca="1">INDEX('7_AverageInf'!$C$4:$C$252,MATCH(L4,'7_AverageInf'!$F$4:$F$252,0))</f>
        <v>7.6190476190476197E-2</v>
      </c>
      <c r="N4" s="97" t="s">
        <v>62</v>
      </c>
      <c r="O4" s="98">
        <f ca="1">INDEX('7_AverageInf'!$C$4:$C$252,MATCH(N4,'7_AverageInf'!$F$4:$F$252,0))</f>
        <v>1.0301411674933232E-2</v>
      </c>
      <c r="P4" s="97" t="s">
        <v>608</v>
      </c>
      <c r="Q4" s="98">
        <f ca="1">INDEX('7_AverageInf'!$C$4:$C$252,MATCH(P4,'7_AverageInf'!$F$4:$F$252,0))</f>
        <v>0.41880426527123016</v>
      </c>
    </row>
    <row r="5" spans="2:17" ht="30" customHeight="1" x14ac:dyDescent="0.35">
      <c r="B5" s="97" t="s">
        <v>205</v>
      </c>
      <c r="C5" s="98">
        <f ca="1">INDEX('7_AverageInf'!$C$4:$C$252,MATCH(B5,'7_AverageInf'!$F$4:$F$252,0))</f>
        <v>0.19349845201238389</v>
      </c>
      <c r="D5" s="97" t="s">
        <v>188</v>
      </c>
      <c r="E5" s="98">
        <f ca="1">INDEX('7_AverageInf'!$C$4:$C$252,MATCH(D5,'7_AverageInf'!$F$4:$F$252,0))</f>
        <v>2.7472527472527469E-2</v>
      </c>
      <c r="F5" s="97" t="s">
        <v>213</v>
      </c>
      <c r="G5" s="98">
        <f ca="1">INDEX('7_AverageInf'!$C$4:$C$252,MATCH(F5,'7_AverageInf'!$F$4:$F$252,0))</f>
        <v>0</v>
      </c>
      <c r="H5" s="97" t="s">
        <v>112</v>
      </c>
      <c r="I5" s="98">
        <f ca="1">INDEX('7_AverageInf'!$C$4:$C$252,MATCH(H5,'7_AverageInf'!$F$4:$F$252,0))</f>
        <v>0</v>
      </c>
      <c r="J5" s="97" t="s">
        <v>195</v>
      </c>
      <c r="K5" s="98">
        <f ca="1">INDEX('7_AverageInf'!$C$4:$C$252,MATCH(J5,'7_AverageInf'!$F$4:$F$252,0))</f>
        <v>3.5042016806722689</v>
      </c>
      <c r="L5" s="97" t="s">
        <v>566</v>
      </c>
      <c r="M5" s="98">
        <f ca="1">INDEX('7_AverageInf'!$C$4:$C$252,MATCH(L5,'7_AverageInf'!$F$4:$F$252,0))</f>
        <v>0.61224489795918369</v>
      </c>
      <c r="N5" s="97" t="s">
        <v>69</v>
      </c>
      <c r="O5" s="98">
        <f ca="1">INDEX('7_AverageInf'!$C$4:$C$252,MATCH(N5,'7_AverageInf'!$F$4:$F$252,0))</f>
        <v>4.9070573408947694E-2</v>
      </c>
      <c r="P5" s="97" t="s">
        <v>679</v>
      </c>
      <c r="Q5" s="98">
        <f ca="1">INDEX('7_AverageInf'!$C$4:$C$252,MATCH(P5,'7_AverageInf'!$F$4:$F$252,0))</f>
        <v>0.93210334274952922</v>
      </c>
    </row>
    <row r="6" spans="2:17" ht="30" customHeight="1" x14ac:dyDescent="0.35">
      <c r="B6" s="97" t="s">
        <v>130</v>
      </c>
      <c r="C6" s="98">
        <f ca="1">INDEX('7_AverageInf'!$C$4:$C$252,MATCH(B6,'7_AverageInf'!$F$4:$F$252,0))</f>
        <v>2.2444889779559114E-2</v>
      </c>
      <c r="D6" s="97" t="s">
        <v>214</v>
      </c>
      <c r="E6" s="98">
        <f ca="1">INDEX('7_AverageInf'!$C$4:$C$252,MATCH(D6,'7_AverageInf'!$F$4:$F$252,0))</f>
        <v>0</v>
      </c>
      <c r="F6" s="97" t="s">
        <v>224</v>
      </c>
      <c r="G6" s="98">
        <f ca="1">INDEX('7_AverageInf'!$C$4:$C$252,MATCH(F6,'7_AverageInf'!$F$4:$F$252,0))</f>
        <v>0</v>
      </c>
      <c r="H6" s="97" t="s">
        <v>56</v>
      </c>
      <c r="I6" s="98">
        <f ca="1">INDEX('7_AverageInf'!$C$4:$C$252,MATCH(H6,'7_AverageInf'!$F$4:$F$252,0))</f>
        <v>0</v>
      </c>
      <c r="J6" s="97" t="s">
        <v>227</v>
      </c>
      <c r="K6" s="98">
        <f ca="1">INDEX('7_AverageInf'!$C$4:$C$252,MATCH(J6,'7_AverageInf'!$F$4:$F$252,0))</f>
        <v>0</v>
      </c>
      <c r="L6" s="97" t="s">
        <v>582</v>
      </c>
      <c r="M6" s="98">
        <f ca="1">INDEX('7_AverageInf'!$C$4:$C$252,MATCH(L6,'7_AverageInf'!$F$4:$F$252,0))</f>
        <v>8.3785412899336942E-2</v>
      </c>
      <c r="N6" s="97"/>
      <c r="P6" s="97" t="s">
        <v>621</v>
      </c>
      <c r="Q6" s="98">
        <f ca="1">INDEX('7_AverageInf'!$C$4:$C$252,MATCH(P6,'7_AverageInf'!$F$4:$F$252,0))</f>
        <v>2.1898637500090068</v>
      </c>
    </row>
    <row r="7" spans="2:17" ht="30" customHeight="1" x14ac:dyDescent="0.35">
      <c r="B7" s="97" t="s">
        <v>128</v>
      </c>
      <c r="C7" s="98">
        <f ca="1">INDEX('7_AverageInf'!$C$4:$C$252,MATCH(B7,'7_AverageInf'!$F$4:$F$252,0))</f>
        <v>7.0099255583126532E-2</v>
      </c>
      <c r="D7" s="97" t="s">
        <v>187</v>
      </c>
      <c r="E7" s="98">
        <f ca="1">INDEX('7_AverageInf'!$C$4:$C$252,MATCH(D7,'7_AverageInf'!$F$4:$F$252,0))</f>
        <v>3.968253968253968E-2</v>
      </c>
      <c r="F7" s="97" t="s">
        <v>17</v>
      </c>
      <c r="G7" s="98">
        <f ca="1">INDEX('7_AverageInf'!$C$4:$C$252,MATCH(F7,'7_AverageInf'!$F$4:$F$252,0))</f>
        <v>0</v>
      </c>
      <c r="H7" s="97" t="s">
        <v>196</v>
      </c>
      <c r="I7" s="98">
        <f ca="1">INDEX('7_AverageInf'!$C$4:$C$252,MATCH(H7,'7_AverageInf'!$F$4:$F$252,0))</f>
        <v>0</v>
      </c>
      <c r="J7" s="97" t="s">
        <v>29</v>
      </c>
      <c r="K7" s="98">
        <f ca="1">INDEX('7_AverageInf'!$C$4:$C$252,MATCH(J7,'7_AverageInf'!$F$4:$F$252,0))</f>
        <v>0</v>
      </c>
      <c r="L7" s="97" t="s">
        <v>564</v>
      </c>
      <c r="M7" s="98">
        <f ca="1">INDEX('7_AverageInf'!$C$4:$C$252,MATCH(L7,'7_AverageInf'!$F$4:$F$252,0))</f>
        <v>0.81077567528528105</v>
      </c>
      <c r="N7" s="97"/>
      <c r="P7" s="97" t="s">
        <v>677</v>
      </c>
      <c r="Q7" s="98">
        <f ca="1">INDEX('7_AverageInf'!$C$4:$C$252,MATCH(P7,'7_AverageInf'!$F$4:$F$252,0))</f>
        <v>1.6247159866157928</v>
      </c>
    </row>
    <row r="8" spans="2:17" ht="30" customHeight="1" x14ac:dyDescent="0.35">
      <c r="B8" s="97" t="s">
        <v>156</v>
      </c>
      <c r="C8" s="98">
        <f ca="1">INDEX('7_AverageInf'!$C$4:$C$252,MATCH(B8,'7_AverageInf'!$F$4:$F$252,0))</f>
        <v>9.9637681159420299E-3</v>
      </c>
      <c r="D8" s="97" t="s">
        <v>201</v>
      </c>
      <c r="E8" s="98">
        <f ca="1">INDEX('7_AverageInf'!$C$4:$C$252,MATCH(D8,'7_AverageInf'!$F$4:$F$252,0))</f>
        <v>0.20987654320987653</v>
      </c>
      <c r="F8" s="97" t="s">
        <v>168</v>
      </c>
      <c r="G8" s="98">
        <f ca="1">INDEX('7_AverageInf'!$C$4:$C$252,MATCH(F8,'7_AverageInf'!$F$4:$F$252,0))</f>
        <v>12.976190476190476</v>
      </c>
      <c r="H8" s="97" t="s">
        <v>199</v>
      </c>
      <c r="I8" s="98">
        <f ca="1">INDEX('7_AverageInf'!$C$4:$C$252,MATCH(H8,'7_AverageInf'!$F$4:$F$252,0))</f>
        <v>0</v>
      </c>
      <c r="J8" s="97" t="s">
        <v>204</v>
      </c>
      <c r="K8" s="98">
        <f ca="1">INDEX('7_AverageInf'!$C$4:$C$252,MATCH(J8,'7_AverageInf'!$F$4:$F$252,0))</f>
        <v>0</v>
      </c>
      <c r="L8" s="97" t="s">
        <v>533</v>
      </c>
      <c r="M8" s="98">
        <f ca="1">INDEX('7_AverageInf'!$C$4:$C$252,MATCH(L8,'7_AverageInf'!$F$4:$F$252,0))</f>
        <v>0</v>
      </c>
      <c r="N8" s="97"/>
      <c r="P8" s="97" t="s">
        <v>620</v>
      </c>
      <c r="Q8" s="98">
        <f ca="1">INDEX('7_AverageInf'!$C$4:$C$252,MATCH(P8,'7_AverageInf'!$F$4:$F$252,0))</f>
        <v>0.96467526570579665</v>
      </c>
    </row>
    <row r="9" spans="2:17" ht="30" customHeight="1" x14ac:dyDescent="0.35">
      <c r="B9" s="97" t="s">
        <v>116</v>
      </c>
      <c r="C9" s="98">
        <f ca="1">INDEX('7_AverageInf'!$C$4:$C$252,MATCH(B9,'7_AverageInf'!$F$4:$F$252,0))</f>
        <v>2.1693565290295532E-2</v>
      </c>
      <c r="D9" s="97" t="s">
        <v>177</v>
      </c>
      <c r="E9" s="98">
        <f ca="1">INDEX('7_AverageInf'!$C$4:$C$252,MATCH(D9,'7_AverageInf'!$F$4:$F$252,0))</f>
        <v>0.93277310924369727</v>
      </c>
      <c r="F9" s="97" t="s">
        <v>183</v>
      </c>
      <c r="G9" s="98">
        <f ca="1">INDEX('7_AverageInf'!$C$4:$C$252,MATCH(F9,'7_AverageInf'!$F$4:$F$252,0))</f>
        <v>6.7226890756302532E-2</v>
      </c>
      <c r="H9" s="97" t="s">
        <v>219</v>
      </c>
      <c r="I9" s="98">
        <f ca="1">INDEX('7_AverageInf'!$C$4:$C$252,MATCH(H9,'7_AverageInf'!$F$4:$F$252,0))</f>
        <v>0</v>
      </c>
      <c r="J9" s="97" t="s">
        <v>42</v>
      </c>
      <c r="K9" s="98">
        <f ca="1">INDEX('7_AverageInf'!$C$4:$C$252,MATCH(J9,'7_AverageInf'!$F$4:$F$252,0))</f>
        <v>0.18930635838150284</v>
      </c>
      <c r="L9" s="97" t="s">
        <v>532</v>
      </c>
      <c r="M9" s="98">
        <f ca="1">INDEX('7_AverageInf'!$C$4:$C$252,MATCH(L9,'7_AverageInf'!$F$4:$F$252,0))</f>
        <v>0.372093023255814</v>
      </c>
      <c r="N9" s="97"/>
      <c r="P9" s="97"/>
    </row>
    <row r="10" spans="2:17" ht="30" customHeight="1" x14ac:dyDescent="0.35">
      <c r="B10" s="97" t="s">
        <v>135</v>
      </c>
      <c r="C10" s="98">
        <f ca="1">INDEX('7_AverageInf'!$C$4:$C$252,MATCH(B10,'7_AverageInf'!$F$4:$F$252,0))</f>
        <v>3.6689271431055465E-2</v>
      </c>
      <c r="D10" s="97" t="s">
        <v>157</v>
      </c>
      <c r="E10" s="98">
        <f ca="1">INDEX('7_AverageInf'!$C$4:$C$252,MATCH(D10,'7_AverageInf'!$F$4:$F$252,0))</f>
        <v>0.21341262493919755</v>
      </c>
      <c r="F10" s="97" t="s">
        <v>167</v>
      </c>
      <c r="G10" s="98">
        <f ca="1">INDEX('7_AverageInf'!$C$4:$C$252,MATCH(F10,'7_AverageInf'!$F$4:$F$252,0))</f>
        <v>0.23809523809523808</v>
      </c>
      <c r="H10" s="97" t="s">
        <v>208</v>
      </c>
      <c r="I10" s="98">
        <f ca="1">INDEX('7_AverageInf'!$C$4:$C$252,MATCH(H10,'7_AverageInf'!$F$4:$F$252,0))</f>
        <v>0</v>
      </c>
      <c r="J10" s="97" t="s">
        <v>207</v>
      </c>
      <c r="K10" s="98">
        <f ca="1">INDEX('7_AverageInf'!$C$4:$C$252,MATCH(J10,'7_AverageInf'!$F$4:$F$252,0))</f>
        <v>0.15331664580725909</v>
      </c>
      <c r="L10" s="97" t="s">
        <v>549</v>
      </c>
      <c r="M10" s="98">
        <f ca="1">INDEX('7_AverageInf'!$C$4:$C$252,MATCH(L10,'7_AverageInf'!$F$4:$F$252,0))</f>
        <v>0.29545454545454541</v>
      </c>
      <c r="N10" s="97"/>
      <c r="P10" s="97"/>
    </row>
    <row r="11" spans="2:17" ht="30" customHeight="1" x14ac:dyDescent="0.35">
      <c r="B11" s="97" t="s">
        <v>137</v>
      </c>
      <c r="C11" s="98">
        <f ca="1">INDEX('7_AverageInf'!$C$4:$C$252,MATCH(B11,'7_AverageInf'!$F$4:$F$252,0))</f>
        <v>6.933867735470943E-2</v>
      </c>
      <c r="D11" s="97" t="s">
        <v>206</v>
      </c>
      <c r="E11" s="98">
        <f ca="1">INDEX('7_AverageInf'!$C$4:$C$252,MATCH(D11,'7_AverageInf'!$F$4:$F$252,0))</f>
        <v>0.57568954457985899</v>
      </c>
      <c r="F11" s="97" t="s">
        <v>185</v>
      </c>
      <c r="G11" s="98">
        <f ca="1">INDEX('7_AverageInf'!$C$4:$C$252,MATCH(F11,'7_AverageInf'!$F$4:$F$252,0))</f>
        <v>0.90622950819672143</v>
      </c>
      <c r="H11" s="97" t="s">
        <v>13</v>
      </c>
      <c r="I11" s="98">
        <f ca="1">INDEX('7_AverageInf'!$C$4:$C$252,MATCH(H11,'7_AverageInf'!$F$4:$F$252,0))</f>
        <v>0</v>
      </c>
      <c r="J11" s="97" t="s">
        <v>197</v>
      </c>
      <c r="K11" s="98">
        <f ca="1">INDEX('7_AverageInf'!$C$4:$C$252,MATCH(J11,'7_AverageInf'!$F$4:$F$252,0))</f>
        <v>0.81632653061224492</v>
      </c>
      <c r="L11" s="97" t="s">
        <v>571</v>
      </c>
      <c r="M11" s="98">
        <f ca="1">INDEX('7_AverageInf'!$C$4:$C$252,MATCH(L11,'7_AverageInf'!$F$4:$F$252,0))</f>
        <v>6.9525686765734729E-2</v>
      </c>
      <c r="N11" s="97"/>
      <c r="P11" s="97"/>
    </row>
    <row r="12" spans="2:17" ht="30" customHeight="1" x14ac:dyDescent="0.35">
      <c r="B12" s="97" t="s">
        <v>11</v>
      </c>
      <c r="C12" s="98">
        <f ca="1">INDEX('7_AverageInf'!$C$4:$C$252,MATCH(B12,'7_AverageInf'!$F$4:$F$252,0))</f>
        <v>5.2286523674625669E-2</v>
      </c>
      <c r="D12" s="97" t="s">
        <v>266</v>
      </c>
      <c r="E12" s="98">
        <f ca="1">INDEX('7_AverageInf'!$C$4:$C$252,MATCH(D12,'7_AverageInf'!$F$4:$F$252,0))</f>
        <v>0.78782251068923614</v>
      </c>
      <c r="F12" s="97" t="s">
        <v>180</v>
      </c>
      <c r="G12" s="98">
        <f ca="1">INDEX('7_AverageInf'!$C$4:$C$252,MATCH(F12,'7_AverageInf'!$F$4:$F$252,0))</f>
        <v>0.29296636085626915</v>
      </c>
      <c r="H12" s="97" t="s">
        <v>217</v>
      </c>
      <c r="I12" s="98">
        <f ca="1">INDEX('7_AverageInf'!$C$4:$C$252,MATCH(H12,'7_AverageInf'!$F$4:$F$252,0))</f>
        <v>0</v>
      </c>
      <c r="J12" s="97" t="s">
        <v>6</v>
      </c>
      <c r="K12" s="98">
        <f ca="1">INDEX('7_AverageInf'!$C$4:$C$252,MATCH(J12,'7_AverageInf'!$F$4:$F$252,0))</f>
        <v>5.1572327044025146E-2</v>
      </c>
      <c r="L12" s="97" t="s">
        <v>538</v>
      </c>
      <c r="M12" s="98">
        <f ca="1">INDEX('7_AverageInf'!$C$4:$C$252,MATCH(L12,'7_AverageInf'!$F$4:$F$252,0))</f>
        <v>0.74882260596546313</v>
      </c>
      <c r="N12" s="97"/>
      <c r="P12" s="97"/>
    </row>
    <row r="13" spans="2:17" ht="30" customHeight="1" x14ac:dyDescent="0.35">
      <c r="B13" s="97" t="s">
        <v>136</v>
      </c>
      <c r="C13" s="98">
        <f ca="1">INDEX('7_AverageInf'!$C$4:$C$252,MATCH(B13,'7_AverageInf'!$F$4:$F$252,0))</f>
        <v>8.232323232323234E-2</v>
      </c>
      <c r="D13" s="97" t="s">
        <v>200</v>
      </c>
      <c r="E13" s="98">
        <f ca="1">INDEX('7_AverageInf'!$C$4:$C$252,MATCH(D13,'7_AverageInf'!$F$4:$F$252,0))</f>
        <v>0.96964306209112816</v>
      </c>
      <c r="F13" s="97" t="s">
        <v>176</v>
      </c>
      <c r="G13" s="98">
        <f ca="1">INDEX('7_AverageInf'!$C$4:$C$252,MATCH(F13,'7_AverageInf'!$F$4:$F$252,0))</f>
        <v>0.25615510214576831</v>
      </c>
      <c r="H13" s="97" t="s">
        <v>78</v>
      </c>
      <c r="I13" s="98">
        <f ca="1">INDEX('7_AverageInf'!$C$4:$C$252,MATCH(H13,'7_AverageInf'!$F$4:$F$252,0))</f>
        <v>7.3025740064576478E-3</v>
      </c>
      <c r="J13" s="97" t="s">
        <v>211</v>
      </c>
      <c r="K13" s="98">
        <f ca="1">INDEX('7_AverageInf'!$C$4:$C$252,MATCH(J13,'7_AverageInf'!$F$4:$F$252,0))</f>
        <v>0.28475991649269311</v>
      </c>
      <c r="L13" s="97" t="s">
        <v>550</v>
      </c>
      <c r="M13" s="98">
        <f ca="1">INDEX('7_AverageInf'!$C$4:$C$252,MATCH(L13,'7_AverageInf'!$F$4:$F$252,0))</f>
        <v>0.55111018014243818</v>
      </c>
      <c r="N13" s="97"/>
      <c r="P13" s="97"/>
    </row>
    <row r="14" spans="2:17" ht="30" customHeight="1" x14ac:dyDescent="0.35">
      <c r="B14" s="97" t="s">
        <v>122</v>
      </c>
      <c r="C14" s="98">
        <f ca="1">INDEX('7_AverageInf'!$C$4:$C$252,MATCH(B14,'7_AverageInf'!$F$4:$F$252,0))</f>
        <v>4.1124294436124864E-2</v>
      </c>
      <c r="D14" s="97" t="s">
        <v>198</v>
      </c>
      <c r="E14" s="98">
        <f ca="1">INDEX('7_AverageInf'!$C$4:$C$252,MATCH(D14,'7_AverageInf'!$F$4:$F$252,0))</f>
        <v>0.67600400171502062</v>
      </c>
      <c r="F14" s="97" t="s">
        <v>191</v>
      </c>
      <c r="G14" s="98">
        <f ca="1">INDEX('7_AverageInf'!$C$4:$C$252,MATCH(F14,'7_AverageInf'!$F$4:$F$252,0))</f>
        <v>0.18575197889182055</v>
      </c>
      <c r="H14" s="97" t="s">
        <v>54</v>
      </c>
      <c r="I14" s="98">
        <f ca="1">INDEX('7_AverageInf'!$C$4:$C$252,MATCH(H14,'7_AverageInf'!$F$4:$F$252,0))</f>
        <v>2.0618556701030931E-2</v>
      </c>
      <c r="J14" s="97" t="s">
        <v>222</v>
      </c>
      <c r="K14" s="98">
        <f ca="1">INDEX('7_AverageInf'!$C$4:$C$252,MATCH(J14,'7_AverageInf'!$F$4:$F$252,0))</f>
        <v>0.22305017386984599</v>
      </c>
      <c r="L14" s="97" t="s">
        <v>569</v>
      </c>
      <c r="M14" s="98">
        <f ca="1">INDEX('7_AverageInf'!$C$4:$C$252,MATCH(L14,'7_AverageInf'!$F$4:$F$252,0))</f>
        <v>8.6996093898137963E-2</v>
      </c>
      <c r="N14" s="97"/>
      <c r="P14" s="97"/>
    </row>
    <row r="15" spans="2:17" ht="30" customHeight="1" x14ac:dyDescent="0.35">
      <c r="B15" s="97" t="s">
        <v>153</v>
      </c>
      <c r="C15" s="98">
        <f ca="1">INDEX('7_AverageInf'!$C$4:$C$252,MATCH(B15,'7_AverageInf'!$F$4:$F$252,0))</f>
        <v>6.2111801242236038E-3</v>
      </c>
      <c r="D15" s="97" t="s">
        <v>161</v>
      </c>
      <c r="E15" s="98">
        <f ca="1">INDEX('7_AverageInf'!$C$4:$C$252,MATCH(D15,'7_AverageInf'!$F$4:$F$252,0))</f>
        <v>0.93897493337453186</v>
      </c>
      <c r="F15" s="97" t="s">
        <v>181</v>
      </c>
      <c r="G15" s="98">
        <f ca="1">INDEX('7_AverageInf'!$C$4:$C$252,MATCH(F15,'7_AverageInf'!$F$4:$F$252,0))</f>
        <v>6.3670411985018743E-2</v>
      </c>
      <c r="H15" s="97" t="s">
        <v>68</v>
      </c>
      <c r="I15" s="98">
        <f ca="1">INDEX('7_AverageInf'!$C$4:$C$252,MATCH(H15,'7_AverageInf'!$F$4:$F$252,0))</f>
        <v>6.7055393586005832E-2</v>
      </c>
      <c r="J15" s="97" t="s">
        <v>220</v>
      </c>
      <c r="K15" s="98">
        <f ca="1">INDEX('7_AverageInf'!$C$4:$C$252,MATCH(J15,'7_AverageInf'!$F$4:$F$252,0))</f>
        <v>0.65742793791574283</v>
      </c>
      <c r="L15" s="97" t="s">
        <v>557</v>
      </c>
      <c r="M15" s="98">
        <f ca="1">INDEX('7_AverageInf'!$C$4:$C$252,MATCH(L15,'7_AverageInf'!$F$4:$F$252,0))</f>
        <v>0.31278142233165251</v>
      </c>
      <c r="N15" s="97"/>
      <c r="P15" s="97"/>
    </row>
    <row r="16" spans="2:17" ht="30" customHeight="1" x14ac:dyDescent="0.35">
      <c r="B16" s="97" t="s">
        <v>119</v>
      </c>
      <c r="C16" s="98">
        <f ca="1">INDEX('7_AverageInf'!$C$4:$C$252,MATCH(B16,'7_AverageInf'!$F$4:$F$252,0))</f>
        <v>5.7581989392791424E-2</v>
      </c>
      <c r="D16" s="97" t="s">
        <v>165</v>
      </c>
      <c r="E16" s="98">
        <f ca="1">INDEX('7_AverageInf'!$C$4:$C$252,MATCH(D16,'7_AverageInf'!$F$4:$F$252,0))</f>
        <v>0.97960644007155617</v>
      </c>
      <c r="F16" s="97" t="s">
        <v>26</v>
      </c>
      <c r="G16" s="98">
        <f ca="1">INDEX('7_AverageInf'!$C$4:$C$252,MATCH(F16,'7_AverageInf'!$F$4:$F$252,0))</f>
        <v>0.71201272871917265</v>
      </c>
      <c r="H16" s="97" t="s">
        <v>48</v>
      </c>
      <c r="I16" s="98">
        <f ca="1">INDEX('7_AverageInf'!$C$4:$C$252,MATCH(H16,'7_AverageInf'!$F$4:$F$252,0))</f>
        <v>1.6057714684663719E-2</v>
      </c>
      <c r="J16" s="97" t="s">
        <v>210</v>
      </c>
      <c r="K16" s="98">
        <f ca="1">INDEX('7_AverageInf'!$C$4:$C$252,MATCH(J16,'7_AverageInf'!$F$4:$F$252,0))</f>
        <v>0.29396551724137931</v>
      </c>
      <c r="L16" s="97" t="s">
        <v>561</v>
      </c>
      <c r="M16" s="98">
        <f ca="1">INDEX('7_AverageInf'!$C$4:$C$252,MATCH(L16,'7_AverageInf'!$F$4:$F$252,0))</f>
        <v>0.1265747563584502</v>
      </c>
      <c r="N16" s="97"/>
      <c r="P16" s="97"/>
    </row>
    <row r="17" spans="2:16" ht="30" customHeight="1" x14ac:dyDescent="0.35">
      <c r="B17" s="97" t="s">
        <v>132</v>
      </c>
      <c r="C17" s="98">
        <f ca="1">INDEX('7_AverageInf'!$C$4:$C$252,MATCH(B17,'7_AverageInf'!$F$4:$F$252,0))</f>
        <v>1.6307361142819873E-2</v>
      </c>
      <c r="D17" s="97" t="s">
        <v>162</v>
      </c>
      <c r="E17" s="98">
        <f ca="1">INDEX('7_AverageInf'!$C$4:$C$252,MATCH(D17,'7_AverageInf'!$F$4:$F$252,0))</f>
        <v>0.96906972366767252</v>
      </c>
      <c r="F17" s="97" t="s">
        <v>182</v>
      </c>
      <c r="G17" s="98">
        <f ca="1">INDEX('7_AverageInf'!$C$4:$C$252,MATCH(F17,'7_AverageInf'!$F$4:$F$252,0))</f>
        <v>0.80714285714285716</v>
      </c>
      <c r="H17" s="97" t="s">
        <v>32</v>
      </c>
      <c r="I17" s="98">
        <f ca="1">INDEX('7_AverageInf'!$C$4:$C$252,MATCH(H17,'7_AverageInf'!$F$4:$F$252,0))</f>
        <v>0.36343786295005803</v>
      </c>
      <c r="J17" s="97" t="s">
        <v>18</v>
      </c>
      <c r="K17" s="98">
        <f ca="1">INDEX('7_AverageInf'!$C$4:$C$252,MATCH(J17,'7_AverageInf'!$F$4:$F$252,0))</f>
        <v>0.21292217327459623</v>
      </c>
      <c r="L17" s="97" t="s">
        <v>542</v>
      </c>
      <c r="M17" s="98">
        <f ca="1">INDEX('7_AverageInf'!$C$4:$C$252,MATCH(L17,'7_AverageInf'!$F$4:$F$252,0))</f>
        <v>0.78868151715833834</v>
      </c>
      <c r="N17" s="97"/>
      <c r="P17" s="97"/>
    </row>
    <row r="18" spans="2:16" ht="30" customHeight="1" x14ac:dyDescent="0.35">
      <c r="B18" s="97" t="s">
        <v>146</v>
      </c>
      <c r="C18" s="98">
        <f ca="1">INDEX('7_AverageInf'!$C$4:$C$252,MATCH(B18,'7_AverageInf'!$F$4:$F$252,0))</f>
        <v>2.840434419381788E-2</v>
      </c>
      <c r="D18" s="97"/>
      <c r="F18" s="97" t="s">
        <v>234</v>
      </c>
      <c r="G18" s="98">
        <f ca="1">INDEX('7_AverageInf'!$C$4:$C$252,MATCH(F18,'7_AverageInf'!$F$4:$F$252,0))</f>
        <v>0.18998527245949925</v>
      </c>
      <c r="H18" s="97" t="s">
        <v>64</v>
      </c>
      <c r="I18" s="98">
        <f ca="1">INDEX('7_AverageInf'!$C$4:$C$252,MATCH(H18,'7_AverageInf'!$F$4:$F$252,0))</f>
        <v>2.645502645502645E-2</v>
      </c>
      <c r="J18" s="97" t="s">
        <v>25</v>
      </c>
      <c r="K18" s="98">
        <f ca="1">INDEX('7_AverageInf'!$C$4:$C$252,MATCH(J18,'7_AverageInf'!$F$4:$F$252,0))</f>
        <v>0.7142857142857143</v>
      </c>
      <c r="L18" s="97" t="s">
        <v>560</v>
      </c>
      <c r="M18" s="98">
        <f ca="1">INDEX('7_AverageInf'!$C$4:$C$252,MATCH(L18,'7_AverageInf'!$F$4:$F$252,0))</f>
        <v>8.558498465832709E-2</v>
      </c>
      <c r="N18" s="97"/>
      <c r="P18" s="97"/>
    </row>
    <row r="19" spans="2:16" ht="30" customHeight="1" x14ac:dyDescent="0.35">
      <c r="B19" s="97" t="s">
        <v>124</v>
      </c>
      <c r="C19" s="98">
        <f ca="1">INDEX('7_AverageInf'!$C$4:$C$252,MATCH(B19,'7_AverageInf'!$F$4:$F$252,0))</f>
        <v>0.22279459111397293</v>
      </c>
      <c r="D19" s="97"/>
      <c r="F19" s="97" t="s">
        <v>193</v>
      </c>
      <c r="G19" s="98">
        <f ca="1">INDEX('7_AverageInf'!$C$4:$C$252,MATCH(F19,'7_AverageInf'!$F$4:$F$252,0))</f>
        <v>0.92488078541374485</v>
      </c>
      <c r="H19" s="97" t="s">
        <v>44</v>
      </c>
      <c r="I19" s="98">
        <f ca="1">INDEX('7_AverageInf'!$C$4:$C$252,MATCH(H19,'7_AverageInf'!$F$4:$F$252,0))</f>
        <v>7.5482460309915414E-2</v>
      </c>
      <c r="J19" s="97" t="s">
        <v>9</v>
      </c>
      <c r="K19" s="98">
        <f ca="1">INDEX('7_AverageInf'!$C$4:$C$252,MATCH(J19,'7_AverageInf'!$F$4:$F$252,0))</f>
        <v>0.84665936473165382</v>
      </c>
      <c r="L19" s="97" t="s">
        <v>572</v>
      </c>
      <c r="M19" s="98">
        <f ca="1">INDEX('7_AverageInf'!$C$4:$C$252,MATCH(L19,'7_AverageInf'!$F$4:$F$252,0))</f>
        <v>0.55911330049261088</v>
      </c>
      <c r="N19" s="97"/>
      <c r="P19" s="97"/>
    </row>
    <row r="20" spans="2:16" ht="30" customHeight="1" x14ac:dyDescent="0.35">
      <c r="B20" s="97" t="s">
        <v>115</v>
      </c>
      <c r="C20" s="98">
        <f ca="1">INDEX('7_AverageInf'!$C$4:$C$252,MATCH(B20,'7_AverageInf'!$F$4:$F$252,0))</f>
        <v>7.6514378041890138E-2</v>
      </c>
      <c r="D20" s="97"/>
      <c r="F20" s="97" t="s">
        <v>178</v>
      </c>
      <c r="G20" s="98">
        <f ca="1">INDEX('7_AverageInf'!$C$4:$C$252,MATCH(F20,'7_AverageInf'!$F$4:$F$252,0))</f>
        <v>0.83452458306259447</v>
      </c>
      <c r="H20" s="97" t="s">
        <v>99</v>
      </c>
      <c r="I20" s="98">
        <f ca="1">INDEX('7_AverageInf'!$C$4:$C$252,MATCH(H20,'7_AverageInf'!$F$4:$F$252,0))</f>
        <v>5.1662707838479822E-2</v>
      </c>
      <c r="J20" s="97" t="s">
        <v>7</v>
      </c>
      <c r="K20" s="98">
        <f ca="1">INDEX('7_AverageInf'!$C$4:$C$252,MATCH(J20,'7_AverageInf'!$F$4:$F$252,0))</f>
        <v>0.92110874200426451</v>
      </c>
      <c r="L20" s="97" t="s">
        <v>547</v>
      </c>
      <c r="M20" s="98">
        <f ca="1">INDEX('7_AverageInf'!$C$4:$C$252,MATCH(L20,'7_AverageInf'!$F$4:$F$252,0))</f>
        <v>0.19468313641245968</v>
      </c>
      <c r="N20" s="97"/>
      <c r="P20" s="97"/>
    </row>
    <row r="21" spans="2:16" ht="30" customHeight="1" x14ac:dyDescent="0.35">
      <c r="B21" s="97" t="s">
        <v>114</v>
      </c>
      <c r="C21" s="98">
        <f ca="1">INDEX('7_AverageInf'!$C$4:$C$252,MATCH(B21,'7_AverageInf'!$F$4:$F$252,0))</f>
        <v>4.4251897115352719E-2</v>
      </c>
      <c r="D21" s="97"/>
      <c r="F21" s="97" t="s">
        <v>171</v>
      </c>
      <c r="G21" s="98">
        <f ca="1">INDEX('7_AverageInf'!$C$4:$C$252,MATCH(F21,'7_AverageInf'!$F$4:$F$252,0))</f>
        <v>0.9298003603059406</v>
      </c>
      <c r="H21" s="97" t="s">
        <v>55</v>
      </c>
      <c r="I21" s="98">
        <f ca="1">INDEX('7_AverageInf'!$C$4:$C$252,MATCH(H21,'7_AverageInf'!$F$4:$F$252,0))</f>
        <v>0.14786967418546365</v>
      </c>
      <c r="J21" s="99" t="s">
        <v>40</v>
      </c>
      <c r="K21" s="98">
        <f ca="1">INDEX('7_AverageInf'!$C$4:$C$252,MATCH(J21,'7_AverageInf'!$F$4:$F$252,0))</f>
        <v>0.64688427299703255</v>
      </c>
      <c r="L21" s="97" t="s">
        <v>545</v>
      </c>
      <c r="M21" s="98">
        <f ca="1">INDEX('7_AverageInf'!$C$4:$C$252,MATCH(L21,'7_AverageInf'!$F$4:$F$252,0))</f>
        <v>0.10323305753503276</v>
      </c>
      <c r="N21" s="97"/>
      <c r="P21" s="97"/>
    </row>
    <row r="22" spans="2:16" ht="30" customHeight="1" x14ac:dyDescent="0.35">
      <c r="B22" s="97" t="s">
        <v>134</v>
      </c>
      <c r="C22" s="98">
        <f ca="1">INDEX('7_AverageInf'!$C$4:$C$252,MATCH(B22,'7_AverageInf'!$F$4:$F$252,0))</f>
        <v>2.6533996683250415E-2</v>
      </c>
      <c r="D22" s="97"/>
      <c r="F22" s="97" t="s">
        <v>179</v>
      </c>
      <c r="G22" s="98">
        <f ca="1">INDEX('7_AverageInf'!$C$4:$C$252,MATCH(F22,'7_AverageInf'!$F$4:$F$252,0))</f>
        <v>0.9869394400594631</v>
      </c>
      <c r="H22" s="97" t="s">
        <v>45</v>
      </c>
      <c r="I22" s="98">
        <f ca="1">INDEX('7_AverageInf'!$C$4:$C$252,MATCH(H22,'7_AverageInf'!$F$4:$F$252,0))</f>
        <v>9.8134670072781607E-2</v>
      </c>
      <c r="J22" s="97" t="s">
        <v>28</v>
      </c>
      <c r="K22" s="98">
        <f ca="1">INDEX('7_AverageInf'!$C$4:$C$252,MATCH(J22,'7_AverageInf'!$F$4:$F$252,0))</f>
        <v>0.48748159057437401</v>
      </c>
      <c r="L22" s="97" t="s">
        <v>555</v>
      </c>
      <c r="M22" s="98">
        <f ca="1">INDEX('7_AverageInf'!$C$4:$C$252,MATCH(L22,'7_AverageInf'!$F$4:$F$252,0))</f>
        <v>0.46113989637305702</v>
      </c>
      <c r="N22" s="97"/>
      <c r="P22" s="97"/>
    </row>
    <row r="23" spans="2:16" ht="30" customHeight="1" x14ac:dyDescent="0.35">
      <c r="B23" s="97" t="s">
        <v>129</v>
      </c>
      <c r="C23" s="98">
        <f ca="1">INDEX('7_AverageInf'!$C$4:$C$252,MATCH(B23,'7_AverageInf'!$F$4:$F$252,0))</f>
        <v>2.5339366515837101E-2</v>
      </c>
      <c r="D23" s="97"/>
      <c r="F23" s="97" t="s">
        <v>175</v>
      </c>
      <c r="G23" s="98">
        <f ca="1">INDEX('7_AverageInf'!$C$4:$C$252,MATCH(F23,'7_AverageInf'!$F$4:$F$252,0))</f>
        <v>0.97454290085525819</v>
      </c>
      <c r="H23" s="97" t="s">
        <v>221</v>
      </c>
      <c r="I23" s="98">
        <f ca="1">INDEX('7_AverageInf'!$C$4:$C$252,MATCH(H23,'7_AverageInf'!$F$4:$F$252,0))</f>
        <v>0.80983078162771982</v>
      </c>
      <c r="J23" s="97" t="s">
        <v>184</v>
      </c>
      <c r="K23" s="98">
        <f ca="1">INDEX('7_AverageInf'!$C$4:$C$252,MATCH(J23,'7_AverageInf'!$F$4:$F$252,0))</f>
        <v>0.67047451669595781</v>
      </c>
      <c r="L23" s="97" t="s">
        <v>577</v>
      </c>
      <c r="M23" s="98">
        <f ca="1">INDEX('7_AverageInf'!$C$4:$C$252,MATCH(L23,'7_AverageInf'!$F$4:$F$252,0))</f>
        <v>0.14250683107966089</v>
      </c>
      <c r="N23" s="97"/>
      <c r="P23" s="97"/>
    </row>
    <row r="24" spans="2:16" ht="30" customHeight="1" x14ac:dyDescent="0.35">
      <c r="B24" s="97" t="s">
        <v>113</v>
      </c>
      <c r="C24" s="98">
        <f ca="1">INDEX('7_AverageInf'!$C$4:$C$252,MATCH(B24,'7_AverageInf'!$F$4:$F$252,0))</f>
        <v>4.5573887725392045E-2</v>
      </c>
      <c r="D24" s="97"/>
      <c r="F24" s="97" t="s">
        <v>174</v>
      </c>
      <c r="G24" s="98">
        <f ca="1">INDEX('7_AverageInf'!$C$4:$C$252,MATCH(F24,'7_AverageInf'!$F$4:$F$252,0))</f>
        <v>0.99924048229374351</v>
      </c>
      <c r="H24" s="97" t="s">
        <v>226</v>
      </c>
      <c r="I24" s="98">
        <f ca="1">INDEX('7_AverageInf'!$C$4:$C$252,MATCH(H24,'7_AverageInf'!$F$4:$F$252,0))</f>
        <v>0.35714285714285715</v>
      </c>
      <c r="J24" s="97" t="s">
        <v>190</v>
      </c>
      <c r="K24" s="98">
        <f ca="1">INDEX('7_AverageInf'!$C$4:$C$252,MATCH(J24,'7_AverageInf'!$F$4:$F$252,0))</f>
        <v>3.8181818181818185E-2</v>
      </c>
      <c r="L24" s="97" t="s">
        <v>558</v>
      </c>
      <c r="M24" s="98">
        <f ca="1">INDEX('7_AverageInf'!$C$4:$C$252,MATCH(L24,'7_AverageInf'!$F$4:$F$252,0))</f>
        <v>0.43084622383985438</v>
      </c>
      <c r="N24" s="97"/>
      <c r="P24" s="97"/>
    </row>
    <row r="25" spans="2:16" ht="30" customHeight="1" x14ac:dyDescent="0.35">
      <c r="B25" s="97" t="s">
        <v>145</v>
      </c>
      <c r="C25" s="98">
        <f ca="1">INDEX('7_AverageInf'!$C$4:$C$252,MATCH(B25,'7_AverageInf'!$F$4:$F$252,0))</f>
        <v>0.93625784895443298</v>
      </c>
      <c r="D25" s="97"/>
      <c r="F25" s="97" t="s">
        <v>194</v>
      </c>
      <c r="G25" s="98">
        <f ca="1">INDEX('7_AverageInf'!$C$4:$C$252,MATCH(F25,'7_AverageInf'!$F$4:$F$252,0))</f>
        <v>0.98835855646100124</v>
      </c>
      <c r="H25" s="97" t="s">
        <v>43</v>
      </c>
      <c r="I25" s="98">
        <f ca="1">INDEX('7_AverageInf'!$C$4:$C$252,MATCH(H25,'7_AverageInf'!$F$4:$F$252,0))</f>
        <v>0.55065554231227665</v>
      </c>
      <c r="J25" s="97" t="s">
        <v>19</v>
      </c>
      <c r="K25" s="98">
        <f ca="1">INDEX('7_AverageInf'!$C$4:$C$252,MATCH(J25,'7_AverageInf'!$F$4:$F$252,0))</f>
        <v>0.97986216772576762</v>
      </c>
      <c r="L25" s="97" t="s">
        <v>537</v>
      </c>
      <c r="M25" s="98">
        <f ca="1">INDEX('7_AverageInf'!$C$4:$C$252,MATCH(L25,'7_AverageInf'!$F$4:$F$252,0))</f>
        <v>0.67681412187516521</v>
      </c>
      <c r="N25" s="97"/>
      <c r="P25" s="97"/>
    </row>
    <row r="26" spans="2:16" ht="30" customHeight="1" x14ac:dyDescent="0.35">
      <c r="B26" s="97" t="s">
        <v>118</v>
      </c>
      <c r="C26" s="98">
        <f ca="1">INDEX('7_AverageInf'!$C$4:$C$252,MATCH(B26,'7_AverageInf'!$F$4:$F$252,0))</f>
        <v>0.12247538820663761</v>
      </c>
      <c r="D26" s="97"/>
      <c r="F26" s="97" t="s">
        <v>172</v>
      </c>
      <c r="G26" s="98">
        <f ca="1">INDEX('7_AverageInf'!$C$4:$C$252,MATCH(F26,'7_AverageInf'!$F$4:$F$252,0))</f>
        <v>0.86916653466914817</v>
      </c>
      <c r="H26" s="97" t="s">
        <v>67</v>
      </c>
      <c r="I26" s="98">
        <f ca="1">INDEX('7_AverageInf'!$C$4:$C$252,MATCH(H26,'7_AverageInf'!$F$4:$F$252,0))</f>
        <v>0.23469387755102047</v>
      </c>
      <c r="J26" s="97" t="s">
        <v>16</v>
      </c>
      <c r="K26" s="98">
        <f ca="1">INDEX('7_AverageInf'!$C$4:$C$252,MATCH(J26,'7_AverageInf'!$F$4:$F$252,0))</f>
        <v>1.5238095238095239</v>
      </c>
      <c r="L26" s="97" t="s">
        <v>576</v>
      </c>
      <c r="M26" s="98">
        <f ca="1">INDEX('7_AverageInf'!$C$4:$C$252,MATCH(L26,'7_AverageInf'!$F$4:$F$252,0))</f>
        <v>0.23117850492152167</v>
      </c>
      <c r="N26" s="97"/>
      <c r="P26" s="97"/>
    </row>
    <row r="27" spans="2:16" ht="30" customHeight="1" x14ac:dyDescent="0.35">
      <c r="B27" s="97" t="s">
        <v>123</v>
      </c>
      <c r="C27" s="98">
        <f ca="1">INDEX('7_AverageInf'!$C$4:$C$252,MATCH(B27,'7_AverageInf'!$F$4:$F$252,0))</f>
        <v>0.12104927589033608</v>
      </c>
      <c r="D27" s="97"/>
      <c r="F27" s="97" t="s">
        <v>173</v>
      </c>
      <c r="G27" s="98">
        <f ca="1">INDEX('7_AverageInf'!$C$4:$C$252,MATCH(F27,'7_AverageInf'!$F$4:$F$252,0))</f>
        <v>0.66642203880293394</v>
      </c>
      <c r="H27" s="97" t="s">
        <v>65</v>
      </c>
      <c r="I27" s="98">
        <f ca="1">INDEX('7_AverageInf'!$C$4:$C$252,MATCH(H27,'7_AverageInf'!$F$4:$F$252,0))</f>
        <v>0.96375560925094927</v>
      </c>
      <c r="J27" s="97" t="s">
        <v>5</v>
      </c>
      <c r="K27" s="98">
        <f ca="1">INDEX('7_AverageInf'!$C$4:$C$252,MATCH(J27,'7_AverageInf'!$F$4:$F$252,0))</f>
        <v>0.93031189083820653</v>
      </c>
      <c r="L27" s="97" t="s">
        <v>556</v>
      </c>
      <c r="M27" s="98">
        <f ca="1">INDEX('7_AverageInf'!$C$4:$C$252,MATCH(L27,'7_AverageInf'!$F$4:$F$252,0))</f>
        <v>0.68926046459432166</v>
      </c>
      <c r="N27" s="97"/>
      <c r="P27" s="97"/>
    </row>
    <row r="28" spans="2:16" ht="30" customHeight="1" x14ac:dyDescent="0.35">
      <c r="B28" s="97" t="s">
        <v>138</v>
      </c>
      <c r="C28" s="98">
        <f ca="1">INDEX('7_AverageInf'!$C$4:$C$252,MATCH(B28,'7_AverageInf'!$F$4:$F$252,0))</f>
        <v>0.20713953848536476</v>
      </c>
      <c r="D28" s="97"/>
      <c r="F28" s="97"/>
      <c r="H28" s="97" t="s">
        <v>47</v>
      </c>
      <c r="I28" s="98">
        <f ca="1">INDEX('7_AverageInf'!$C$4:$C$252,MATCH(H28,'7_AverageInf'!$F$4:$F$252,0))</f>
        <v>0.27180091297305259</v>
      </c>
      <c r="J28" s="97" t="s">
        <v>27</v>
      </c>
      <c r="K28" s="98">
        <f ca="1">INDEX('7_AverageInf'!$C$4:$C$252,MATCH(J28,'7_AverageInf'!$F$4:$F$252,0))</f>
        <v>0.98788694481830408</v>
      </c>
      <c r="L28" s="97" t="s">
        <v>544</v>
      </c>
      <c r="M28" s="98">
        <f ca="1">INDEX('7_AverageInf'!$C$4:$C$252,MATCH(L28,'7_AverageInf'!$F$4:$F$252,0))</f>
        <v>0.30710994075049375</v>
      </c>
      <c r="N28" s="97"/>
      <c r="P28" s="97"/>
    </row>
    <row r="29" spans="2:16" ht="30" customHeight="1" x14ac:dyDescent="0.35">
      <c r="B29" s="97" t="s">
        <v>121</v>
      </c>
      <c r="C29" s="98">
        <f ca="1">INDEX('7_AverageInf'!$C$4:$C$252,MATCH(B29,'7_AverageInf'!$F$4:$F$252,0))</f>
        <v>6.2347725366457635E-2</v>
      </c>
      <c r="D29" s="97"/>
      <c r="F29" s="97"/>
      <c r="H29" s="97" t="s">
        <v>46</v>
      </c>
      <c r="I29" s="98">
        <f ca="1">INDEX('7_AverageInf'!$C$4:$C$252,MATCH(H29,'7_AverageInf'!$F$4:$F$252,0))</f>
        <v>0.11568335812262436</v>
      </c>
      <c r="J29" s="97" t="s">
        <v>233</v>
      </c>
      <c r="K29" s="98">
        <f ca="1">INDEX('7_AverageInf'!$C$4:$C$252,MATCH(J29,'7_AverageInf'!$F$4:$F$252,0))</f>
        <v>0</v>
      </c>
      <c r="L29" s="97" t="s">
        <v>563</v>
      </c>
      <c r="M29" s="98">
        <f ca="1">INDEX('7_AverageInf'!$C$4:$C$252,MATCH(L29,'7_AverageInf'!$F$4:$F$252,0))</f>
        <v>0.75254146602461214</v>
      </c>
      <c r="N29" s="97"/>
      <c r="P29" s="97"/>
    </row>
    <row r="30" spans="2:16" ht="30" customHeight="1" x14ac:dyDescent="0.35">
      <c r="B30" s="97" t="s">
        <v>127</v>
      </c>
      <c r="C30" s="98">
        <f ca="1">INDEX('7_AverageInf'!$C$4:$C$252,MATCH(B30,'7_AverageInf'!$F$4:$F$252,0))</f>
        <v>5.3437967115097164E-2</v>
      </c>
      <c r="D30" s="97"/>
      <c r="F30" s="97"/>
      <c r="H30" s="97" t="s">
        <v>192</v>
      </c>
      <c r="I30" s="98">
        <f ca="1">INDEX('7_AverageInf'!$C$4:$C$252,MATCH(H30,'7_AverageInf'!$F$4:$F$252,0))</f>
        <v>0.11201563008791925</v>
      </c>
      <c r="J30" s="97" t="s">
        <v>212</v>
      </c>
      <c r="K30" s="98">
        <f ca="1">INDEX('7_AverageInf'!$C$4:$C$252,MATCH(J30,'7_AverageInf'!$F$4:$F$252,0))</f>
        <v>0.79367262723521326</v>
      </c>
      <c r="L30" s="97" t="s">
        <v>567</v>
      </c>
      <c r="M30" s="98">
        <f ca="1">INDEX('7_AverageInf'!$C$4:$C$252,MATCH(L30,'7_AverageInf'!$F$4:$F$252,0))</f>
        <v>0.35858057770226109</v>
      </c>
      <c r="N30" s="97"/>
      <c r="P30" s="97"/>
    </row>
    <row r="31" spans="2:16" ht="30" customHeight="1" x14ac:dyDescent="0.35">
      <c r="B31" s="97" t="s">
        <v>147</v>
      </c>
      <c r="C31" s="98">
        <f ca="1">INDEX('7_AverageInf'!$C$4:$C$252,MATCH(B31,'7_AverageInf'!$F$4:$F$252,0))</f>
        <v>0.13783783783783785</v>
      </c>
      <c r="D31" s="97"/>
      <c r="F31" s="97"/>
      <c r="H31" s="97" t="s">
        <v>235</v>
      </c>
      <c r="I31" s="98">
        <f ca="1">INDEX('7_AverageInf'!$C$4:$C$252,MATCH(H31,'7_AverageInf'!$F$4:$F$252,0))</f>
        <v>0.7375468666309587</v>
      </c>
      <c r="J31" s="97" t="s">
        <v>228</v>
      </c>
      <c r="K31" s="98">
        <f ca="1">INDEX('7_AverageInf'!$C$4:$C$252,MATCH(J31,'7_AverageInf'!$F$4:$F$252,0))</f>
        <v>2.3000000000000003</v>
      </c>
      <c r="L31" s="97" t="s">
        <v>553</v>
      </c>
      <c r="M31" s="98">
        <f ca="1">INDEX('7_AverageInf'!$C$4:$C$252,MATCH(L31,'7_AverageInf'!$F$4:$F$252,0))</f>
        <v>0.43957285418403852</v>
      </c>
      <c r="N31" s="97"/>
      <c r="P31" s="97"/>
    </row>
    <row r="32" spans="2:16" ht="30" customHeight="1" x14ac:dyDescent="0.35">
      <c r="B32" s="97" t="s">
        <v>144</v>
      </c>
      <c r="C32" s="98">
        <f ca="1">INDEX('7_AverageInf'!$C$4:$C$252,MATCH(B32,'7_AverageInf'!$F$4:$F$252,0))</f>
        <v>6.3849765258215979E-2</v>
      </c>
      <c r="D32" s="97"/>
      <c r="F32" s="97"/>
      <c r="H32" s="97" t="s">
        <v>30</v>
      </c>
      <c r="I32" s="98">
        <f ca="1">INDEX('7_AverageInf'!$C$4:$C$252,MATCH(H32,'7_AverageInf'!$F$4:$F$252,0))</f>
        <v>0.82244510452699648</v>
      </c>
      <c r="J32" s="97" t="s">
        <v>232</v>
      </c>
      <c r="K32" s="98">
        <f ca="1">INDEX('7_AverageInf'!$C$4:$C$252,MATCH(J32,'7_AverageInf'!$F$4:$F$252,0))</f>
        <v>0.24908328968046095</v>
      </c>
      <c r="L32" s="97" t="s">
        <v>579</v>
      </c>
      <c r="M32" s="98">
        <f ca="1">INDEX('7_AverageInf'!$C$4:$C$252,MATCH(L32,'7_AverageInf'!$F$4:$F$252,0))</f>
        <v>0.35919835560123325</v>
      </c>
      <c r="N32" s="97"/>
      <c r="P32" s="97"/>
    </row>
    <row r="33" spans="2:16" ht="30" customHeight="1" x14ac:dyDescent="0.35">
      <c r="B33" s="97" t="s">
        <v>151</v>
      </c>
      <c r="C33" s="98">
        <f ca="1">INDEX('7_AverageInf'!$C$4:$C$252,MATCH(B33,'7_AverageInf'!$F$4:$F$252,0))</f>
        <v>9.7438752783964369E-2</v>
      </c>
      <c r="D33" s="97"/>
      <c r="F33" s="97"/>
      <c r="H33" s="97" t="s">
        <v>49</v>
      </c>
      <c r="I33" s="98">
        <f ca="1">INDEX('7_AverageInf'!$C$4:$C$252,MATCH(H33,'7_AverageInf'!$F$4:$F$252,0))</f>
        <v>0.8208463406174128</v>
      </c>
      <c r="J33" s="97" t="s">
        <v>21</v>
      </c>
      <c r="K33" s="98">
        <f ca="1">INDEX('7_AverageInf'!$C$4:$C$252,MATCH(J33,'7_AverageInf'!$F$4:$F$252,0))</f>
        <v>0.82111111111111124</v>
      </c>
      <c r="L33" s="97" t="s">
        <v>546</v>
      </c>
      <c r="M33" s="98">
        <f ca="1">INDEX('7_AverageInf'!$C$4:$C$252,MATCH(L33,'7_AverageInf'!$F$4:$F$252,0))</f>
        <v>0.24602548201601082</v>
      </c>
      <c r="N33" s="97"/>
      <c r="P33" s="97"/>
    </row>
    <row r="34" spans="2:16" ht="30" customHeight="1" x14ac:dyDescent="0.35">
      <c r="B34" s="97" t="s">
        <v>225</v>
      </c>
      <c r="C34" s="98">
        <f ca="1">INDEX('7_AverageInf'!$C$4:$C$252,MATCH(B34,'7_AverageInf'!$F$4:$F$252,0))</f>
        <v>0.43347639484978545</v>
      </c>
      <c r="D34" s="97"/>
      <c r="F34" s="97"/>
      <c r="H34" s="97" t="s">
        <v>202</v>
      </c>
      <c r="I34" s="98">
        <f ca="1">INDEX('7_AverageInf'!$C$4:$C$252,MATCH(H34,'7_AverageInf'!$F$4:$F$252,0))</f>
        <v>0.96573464912280693</v>
      </c>
      <c r="J34" s="97" t="s">
        <v>23</v>
      </c>
      <c r="K34" s="98">
        <f ca="1">INDEX('7_AverageInf'!$C$4:$C$252,MATCH(J34,'7_AverageInf'!$F$4:$F$252,0))</f>
        <v>0.98514667656888211</v>
      </c>
      <c r="L34" s="97" t="s">
        <v>554</v>
      </c>
      <c r="M34" s="98">
        <f ca="1">INDEX('7_AverageInf'!$C$4:$C$252,MATCH(L34,'7_AverageInf'!$F$4:$F$252,0))</f>
        <v>0.45573644157595605</v>
      </c>
      <c r="N34" s="97"/>
      <c r="P34" s="97"/>
    </row>
    <row r="35" spans="2:16" ht="30" customHeight="1" x14ac:dyDescent="0.35">
      <c r="B35" s="97" t="s">
        <v>126</v>
      </c>
      <c r="C35" s="98">
        <f ca="1">INDEX('7_AverageInf'!$C$4:$C$252,MATCH(B35,'7_AverageInf'!$F$4:$F$252,0))</f>
        <v>0.22492717436537665</v>
      </c>
      <c r="D35" s="97"/>
      <c r="F35" s="97"/>
      <c r="H35" s="97" t="s">
        <v>60</v>
      </c>
      <c r="I35" s="98">
        <f ca="1">INDEX('7_AverageInf'!$C$4:$C$252,MATCH(H35,'7_AverageInf'!$F$4:$F$252,0))</f>
        <v>0.37132352941176472</v>
      </c>
      <c r="J35" s="97" t="s">
        <v>186</v>
      </c>
      <c r="K35" s="98">
        <f ca="1">INDEX('7_AverageInf'!$C$4:$C$252,MATCH(J35,'7_AverageInf'!$F$4:$F$252,0))</f>
        <v>1.69047619047619</v>
      </c>
      <c r="L35" s="97" t="s">
        <v>548</v>
      </c>
      <c r="M35" s="98">
        <f ca="1">INDEX('7_AverageInf'!$C$4:$C$252,MATCH(L35,'7_AverageInf'!$F$4:$F$252,0))</f>
        <v>0.77281873056520956</v>
      </c>
      <c r="N35" s="97"/>
      <c r="P35" s="97"/>
    </row>
    <row r="36" spans="2:16" ht="30" customHeight="1" x14ac:dyDescent="0.35">
      <c r="B36" s="97" t="s">
        <v>59</v>
      </c>
      <c r="C36" s="98">
        <f ca="1">INDEX('7_AverageInf'!$C$4:$C$252,MATCH(B36,'7_AverageInf'!$F$4:$F$252,0))</f>
        <v>0.31316644079065126</v>
      </c>
      <c r="D36" s="97"/>
      <c r="F36" s="97"/>
      <c r="H36" s="97" t="s">
        <v>37</v>
      </c>
      <c r="I36" s="98">
        <f ca="1">INDEX('7_AverageInf'!$C$4:$C$252,MATCH(H36,'7_AverageInf'!$F$4:$F$252,0))</f>
        <v>0.44150298889837741</v>
      </c>
      <c r="J36" s="97" t="s">
        <v>20</v>
      </c>
      <c r="K36" s="98">
        <f ca="1">INDEX('7_AverageInf'!$C$4:$C$252,MATCH(J36,'7_AverageInf'!$F$4:$F$252,0))</f>
        <v>0.89813994685562437</v>
      </c>
      <c r="L36" s="97" t="s">
        <v>580</v>
      </c>
      <c r="M36" s="98">
        <f ca="1">INDEX('7_AverageInf'!$C$4:$C$252,MATCH(L36,'7_AverageInf'!$F$4:$F$252,0))</f>
        <v>0.90088653861108969</v>
      </c>
      <c r="N36" s="97"/>
      <c r="P36" s="97"/>
    </row>
    <row r="37" spans="2:16" ht="30" customHeight="1" x14ac:dyDescent="0.35">
      <c r="B37" s="97" t="s">
        <v>142</v>
      </c>
      <c r="C37" s="98">
        <f ca="1">INDEX('7_AverageInf'!$C$4:$C$252,MATCH(B37,'7_AverageInf'!$F$4:$F$252,0))</f>
        <v>4.490127130105491E-2</v>
      </c>
      <c r="D37" s="97"/>
      <c r="F37" s="97"/>
      <c r="H37" s="97" t="s">
        <v>57</v>
      </c>
      <c r="I37" s="98">
        <f ca="1">INDEX('7_AverageInf'!$C$4:$C$252,MATCH(H37,'7_AverageInf'!$F$4:$F$252,0))</f>
        <v>0.12712198973549152</v>
      </c>
      <c r="J37" s="97" t="s">
        <v>231</v>
      </c>
      <c r="K37" s="98">
        <f ca="1">INDEX('7_AverageInf'!$C$4:$C$252,MATCH(J37,'7_AverageInf'!$F$4:$F$252,0))</f>
        <v>0.52029220779220786</v>
      </c>
      <c r="L37" s="97" t="s">
        <v>552</v>
      </c>
      <c r="M37" s="98">
        <f ca="1">INDEX('7_AverageInf'!$C$4:$C$252,MATCH(L37,'7_AverageInf'!$F$4:$F$252,0))</f>
        <v>0.51322751322751325</v>
      </c>
      <c r="N37" s="97"/>
      <c r="P37" s="97"/>
    </row>
    <row r="38" spans="2:16" ht="30" customHeight="1" x14ac:dyDescent="0.35">
      <c r="B38" s="97" t="s">
        <v>148</v>
      </c>
      <c r="C38" s="98">
        <f ca="1">INDEX('7_AverageInf'!$C$4:$C$252,MATCH(B38,'7_AverageInf'!$F$4:$F$252,0))</f>
        <v>0.90543851053405211</v>
      </c>
      <c r="D38" s="97"/>
      <c r="F38" s="97"/>
      <c r="H38" s="97" t="s">
        <v>216</v>
      </c>
      <c r="I38" s="98">
        <f ca="1">INDEX('7_AverageInf'!$C$4:$C$252,MATCH(H38,'7_AverageInf'!$F$4:$F$252,0))</f>
        <v>0.28798185941043086</v>
      </c>
      <c r="J38" s="97" t="s">
        <v>223</v>
      </c>
      <c r="K38" s="98">
        <f ca="1">INDEX('7_AverageInf'!$C$4:$C$252,MATCH(J38,'7_AverageInf'!$F$4:$F$252,0))</f>
        <v>0.56925115970841622</v>
      </c>
      <c r="L38" s="97" t="s">
        <v>570</v>
      </c>
      <c r="M38" s="98">
        <f ca="1">INDEX('7_AverageInf'!$C$4:$C$252,MATCH(L38,'7_AverageInf'!$F$4:$F$252,0))</f>
        <v>0.5694285714285714</v>
      </c>
      <c r="N38" s="97"/>
      <c r="P38" s="97"/>
    </row>
    <row r="39" spans="2:16" ht="30" customHeight="1" x14ac:dyDescent="0.35">
      <c r="B39" s="97" t="s">
        <v>125</v>
      </c>
      <c r="C39" s="98">
        <f ca="1">INDEX('7_AverageInf'!$C$4:$C$252,MATCH(B39,'7_AverageInf'!$F$4:$F$252,0))</f>
        <v>0.39823257118810484</v>
      </c>
      <c r="D39" s="97"/>
      <c r="F39" s="97"/>
      <c r="H39" s="97" t="s">
        <v>33</v>
      </c>
      <c r="I39" s="98">
        <f ca="1">INDEX('7_AverageInf'!$C$4:$C$252,MATCH(H39,'7_AverageInf'!$F$4:$F$252,0))</f>
        <v>0.95279193095559944</v>
      </c>
      <c r="J39" s="97" t="s">
        <v>10</v>
      </c>
      <c r="K39" s="98">
        <f ca="1">INDEX('7_AverageInf'!$C$4:$C$252,MATCH(J39,'7_AverageInf'!$F$4:$F$252,0))</f>
        <v>0.90369666609086186</v>
      </c>
      <c r="L39" s="97" t="s">
        <v>574</v>
      </c>
      <c r="M39" s="98">
        <f ca="1">INDEX('7_AverageInf'!$C$4:$C$252,MATCH(L39,'7_AverageInf'!$F$4:$F$252,0))</f>
        <v>0.34529295589203424</v>
      </c>
      <c r="N39" s="97"/>
      <c r="P39" s="97"/>
    </row>
    <row r="40" spans="2:16" ht="30" customHeight="1" x14ac:dyDescent="0.35">
      <c r="B40" s="97" t="s">
        <v>150</v>
      </c>
      <c r="C40" s="98">
        <f ca="1">INDEX('7_AverageInf'!$C$4:$C$252,MATCH(B40,'7_AverageInf'!$F$4:$F$252,0))</f>
        <v>0.98238747553816053</v>
      </c>
      <c r="D40" s="97"/>
      <c r="F40" s="97"/>
      <c r="H40" s="97" t="s">
        <v>61</v>
      </c>
      <c r="I40" s="98">
        <f ca="1">INDEX('7_AverageInf'!$C$4:$C$252,MATCH(H40,'7_AverageInf'!$F$4:$F$252,0))</f>
        <v>0.9343568747867621</v>
      </c>
      <c r="J40" s="97" t="s">
        <v>8</v>
      </c>
      <c r="K40" s="98">
        <f ca="1">INDEX('7_AverageInf'!$C$4:$C$252,MATCH(J40,'7_AverageInf'!$F$4:$F$252,0))</f>
        <v>0.89451598900303875</v>
      </c>
      <c r="L40" s="97" t="s">
        <v>565</v>
      </c>
      <c r="M40" s="98">
        <f ca="1">INDEX('7_AverageInf'!$C$4:$C$252,MATCH(L40,'7_AverageInf'!$F$4:$F$252,0))</f>
        <v>0.76001474654377887</v>
      </c>
      <c r="N40" s="97"/>
      <c r="P40" s="97"/>
    </row>
    <row r="41" spans="2:16" ht="30" customHeight="1" x14ac:dyDescent="0.35">
      <c r="B41" s="97" t="s">
        <v>140</v>
      </c>
      <c r="C41" s="98">
        <f ca="1">INDEX('7_AverageInf'!$C$4:$C$252,MATCH(B41,'7_AverageInf'!$F$4:$F$252,0))</f>
        <v>0.91771356783919589</v>
      </c>
      <c r="D41" s="97"/>
      <c r="F41" s="97"/>
      <c r="H41" s="97" t="s">
        <v>41</v>
      </c>
      <c r="I41" s="98">
        <f ca="1">INDEX('7_AverageInf'!$C$4:$C$252,MATCH(H41,'7_AverageInf'!$F$4:$F$252,0))</f>
        <v>0.89996469022462433</v>
      </c>
      <c r="J41" s="97" t="s">
        <v>215</v>
      </c>
      <c r="K41" s="98">
        <f ca="1">INDEX('7_AverageInf'!$C$4:$C$252,MATCH(J41,'7_AverageInf'!$F$4:$F$252,0))</f>
        <v>0.80080482897384286</v>
      </c>
      <c r="L41" s="97" t="s">
        <v>539</v>
      </c>
      <c r="M41" s="98">
        <f ca="1">INDEX('7_AverageInf'!$C$4:$C$252,MATCH(L41,'7_AverageInf'!$F$4:$F$252,0))</f>
        <v>0.74045736450629795</v>
      </c>
      <c r="N41" s="97"/>
      <c r="P41" s="97"/>
    </row>
    <row r="42" spans="2:16" ht="30" customHeight="1" x14ac:dyDescent="0.35">
      <c r="B42" s="97" t="s">
        <v>141</v>
      </c>
      <c r="C42" s="98">
        <f ca="1">INDEX('7_AverageInf'!$C$4:$C$252,MATCH(B42,'7_AverageInf'!$F$4:$F$252,0))</f>
        <v>0.97922568460812087</v>
      </c>
      <c r="D42" s="97"/>
      <c r="F42" s="97"/>
      <c r="H42" s="97" t="s">
        <v>66</v>
      </c>
      <c r="I42" s="98">
        <f ca="1">INDEX('7_AverageInf'!$C$4:$C$252,MATCH(H42,'7_AverageInf'!$F$4:$F$252,0))</f>
        <v>0.97493981852972056</v>
      </c>
      <c r="J42" s="97" t="s">
        <v>12</v>
      </c>
      <c r="K42" s="98">
        <f ca="1">INDEX('7_AverageInf'!$C$4:$C$252,MATCH(J42,'7_AverageInf'!$F$4:$F$252,0))</f>
        <v>0.96314043494286761</v>
      </c>
      <c r="L42" s="97" t="s">
        <v>627</v>
      </c>
      <c r="M42" s="98" t="e">
        <f>INDEX('7_AverageInf'!$C$4:$C$252,MATCH(L42,'7_AverageInf'!$F$4:$F$252,0))</f>
        <v>#N/A</v>
      </c>
      <c r="N42" s="97"/>
      <c r="P42" s="97"/>
    </row>
    <row r="43" spans="2:16" ht="30" customHeight="1" x14ac:dyDescent="0.35">
      <c r="B43" s="97" t="s">
        <v>133</v>
      </c>
      <c r="C43" s="98">
        <f ca="1">INDEX('7_AverageInf'!$C$4:$C$252,MATCH(B43,'7_AverageInf'!$F$4:$F$252,0))</f>
        <v>0.76009611658011</v>
      </c>
      <c r="D43" s="97"/>
      <c r="F43" s="97"/>
      <c r="H43" s="97" t="s">
        <v>51</v>
      </c>
      <c r="I43" s="98">
        <f ca="1">INDEX('7_AverageInf'!$C$4:$C$252,MATCH(H43,'7_AverageInf'!$F$4:$F$252,0))</f>
        <v>0.98103952954827134</v>
      </c>
      <c r="J43" s="97" t="s">
        <v>22</v>
      </c>
      <c r="K43" s="98">
        <f ca="1">INDEX('7_AverageInf'!$C$4:$C$252,MATCH(J43,'7_AverageInf'!$F$4:$F$252,0))</f>
        <v>0.87283018867924522</v>
      </c>
      <c r="L43" s="97" t="s">
        <v>575</v>
      </c>
      <c r="M43" s="98">
        <f ca="1">INDEX('7_AverageInf'!$C$4:$C$252,MATCH(L43,'7_AverageInf'!$F$4:$F$252,0))</f>
        <v>0.70687943803924569</v>
      </c>
      <c r="N43" s="97"/>
      <c r="P43" s="97"/>
    </row>
    <row r="44" spans="2:16" ht="30" customHeight="1" x14ac:dyDescent="0.35">
      <c r="B44" s="97" t="s">
        <v>117</v>
      </c>
      <c r="C44" s="98">
        <f ca="1">INDEX('7_AverageInf'!$C$4:$C$252,MATCH(B44,'7_AverageInf'!$F$4:$F$252,0))</f>
        <v>0.22978370247419469</v>
      </c>
      <c r="D44" s="97"/>
      <c r="F44" s="97"/>
      <c r="H44" s="97" t="s">
        <v>36</v>
      </c>
      <c r="I44" s="98">
        <f ca="1">INDEX('7_AverageInf'!$C$4:$C$252,MATCH(H44,'7_AverageInf'!$F$4:$F$252,0))</f>
        <v>0.55975414055166983</v>
      </c>
      <c r="J44" s="97" t="s">
        <v>203</v>
      </c>
      <c r="K44" s="98">
        <f ca="1">INDEX('7_AverageInf'!$C$4:$C$252,MATCH(J44,'7_AverageInf'!$F$4:$F$252,0))</f>
        <v>0.77381723914452361</v>
      </c>
      <c r="L44" s="97" t="s">
        <v>540</v>
      </c>
      <c r="M44" s="98">
        <f ca="1">INDEX('7_AverageInf'!$C$4:$C$252,MATCH(L44,'7_AverageInf'!$F$4:$F$252,0))</f>
        <v>0.87098582077004982</v>
      </c>
      <c r="N44" s="97"/>
      <c r="P44" s="97"/>
    </row>
    <row r="45" spans="2:16" ht="30" customHeight="1" x14ac:dyDescent="0.35">
      <c r="B45" s="97" t="s">
        <v>189</v>
      </c>
      <c r="C45" s="98">
        <f ca="1">INDEX('7_AverageInf'!$C$4:$C$252,MATCH(B45,'7_AverageInf'!$F$4:$F$252,0))</f>
        <v>0.76716417910447754</v>
      </c>
      <c r="D45" s="97"/>
      <c r="F45" s="97"/>
      <c r="H45" s="97" t="s">
        <v>209</v>
      </c>
      <c r="I45" s="98">
        <f ca="1">INDEX('7_AverageInf'!$C$4:$C$252,MATCH(H45,'7_AverageInf'!$F$4:$F$252,0))</f>
        <v>0.98344154144196028</v>
      </c>
      <c r="J45" s="97" t="s">
        <v>14</v>
      </c>
      <c r="K45" s="98">
        <f ca="1">INDEX('7_AverageInf'!$C$4:$C$252,MATCH(J45,'7_AverageInf'!$F$4:$F$252,0))</f>
        <v>0.97480177068638452</v>
      </c>
      <c r="L45" s="97" t="s">
        <v>584</v>
      </c>
      <c r="M45" s="98">
        <f ca="1">INDEX('7_AverageInf'!$C$4:$C$252,MATCH(L45,'7_AverageInf'!$F$4:$F$252,0))</f>
        <v>0.59533073929961089</v>
      </c>
      <c r="N45" s="97"/>
      <c r="P45" s="97"/>
    </row>
    <row r="46" spans="2:16" ht="30" customHeight="1" x14ac:dyDescent="0.35">
      <c r="B46" s="97" t="s">
        <v>149</v>
      </c>
      <c r="C46" s="98">
        <f ca="1">INDEX('7_AverageInf'!$C$4:$C$252,MATCH(B46,'7_AverageInf'!$F$4:$F$252,0))</f>
        <v>0.97679443066335903</v>
      </c>
      <c r="D46" s="97"/>
      <c r="F46" s="97"/>
      <c r="H46" s="97" t="s">
        <v>164</v>
      </c>
      <c r="I46" s="98">
        <f ca="1">INDEX('7_AverageInf'!$C$4:$C$252,MATCH(H46,'7_AverageInf'!$F$4:$F$252,0))</f>
        <v>0</v>
      </c>
      <c r="J46" s="97" t="s">
        <v>230</v>
      </c>
      <c r="K46" s="98">
        <f ca="1">INDEX('7_AverageInf'!$C$4:$C$252,MATCH(J46,'7_AverageInf'!$F$4:$F$252,0))</f>
        <v>0.76158382476832343</v>
      </c>
      <c r="L46" s="97" t="s">
        <v>551</v>
      </c>
      <c r="M46" s="98">
        <f ca="1">INDEX('7_AverageInf'!$C$4:$C$252,MATCH(L46,'7_AverageInf'!$F$4:$F$252,0))</f>
        <v>0.22567180031864051</v>
      </c>
      <c r="N46" s="97"/>
      <c r="P46" s="97"/>
    </row>
    <row r="47" spans="2:16" ht="30" customHeight="1" x14ac:dyDescent="0.35">
      <c r="B47" s="97" t="s">
        <v>120</v>
      </c>
      <c r="C47" s="98">
        <f ca="1">INDEX('7_AverageInf'!$C$4:$C$252,MATCH(B47,'7_AverageInf'!$F$4:$F$252,0))</f>
        <v>0.78045082883912831</v>
      </c>
      <c r="D47" s="97"/>
      <c r="F47" s="97"/>
      <c r="H47" s="97" t="s">
        <v>35</v>
      </c>
      <c r="I47" s="98">
        <f ca="1">INDEX('7_AverageInf'!$C$4:$C$252,MATCH(H47,'7_AverageInf'!$F$4:$F$252,0))</f>
        <v>0.97892266925582061</v>
      </c>
      <c r="J47" s="97" t="s">
        <v>4</v>
      </c>
      <c r="K47" s="98">
        <f ca="1">INDEX('7_AverageInf'!$C$4:$C$252,MATCH(J47,'7_AverageInf'!$F$4:$F$252,0))</f>
        <v>0.99404230648938507</v>
      </c>
      <c r="L47" s="97" t="s">
        <v>559</v>
      </c>
      <c r="M47" s="98">
        <f ca="1">INDEX('7_AverageInf'!$C$4:$C$252,MATCH(L47,'7_AverageInf'!$F$4:$F$252,0))</f>
        <v>0.36697316289153031</v>
      </c>
      <c r="N47" s="97"/>
      <c r="P47" s="97"/>
    </row>
    <row r="48" spans="2:16" ht="30" customHeight="1" x14ac:dyDescent="0.35">
      <c r="B48" s="97" t="s">
        <v>154</v>
      </c>
      <c r="C48" s="98">
        <f ca="1">INDEX('7_AverageInf'!$C$4:$C$252,MATCH(B48,'7_AverageInf'!$F$4:$F$252,0))</f>
        <v>0.99554784183519474</v>
      </c>
      <c r="D48" s="97"/>
      <c r="F48" s="97"/>
      <c r="H48" s="97" t="s">
        <v>50</v>
      </c>
      <c r="I48" s="98">
        <f ca="1">INDEX('7_AverageInf'!$C$4:$C$252,MATCH(H48,'7_AverageInf'!$F$4:$F$252,0))</f>
        <v>0.95867223156935832</v>
      </c>
      <c r="J48" s="97" t="s">
        <v>15</v>
      </c>
      <c r="K48" s="98">
        <f ca="1">INDEX('7_AverageInf'!$C$4:$C$252,MATCH(J48,'7_AverageInf'!$F$4:$F$252,0))</f>
        <v>0.83848396501457723</v>
      </c>
      <c r="L48" s="97" t="s">
        <v>568</v>
      </c>
      <c r="M48" s="98">
        <f ca="1">INDEX('7_AverageInf'!$C$4:$C$252,MATCH(L48,'7_AverageInf'!$F$4:$F$252,0))</f>
        <v>0.3177897574123989</v>
      </c>
      <c r="N48" s="97"/>
      <c r="P48" s="97"/>
    </row>
    <row r="49" spans="2:16" ht="30" customHeight="1" x14ac:dyDescent="0.35">
      <c r="B49" s="97" t="s">
        <v>53</v>
      </c>
      <c r="C49" s="98">
        <f ca="1">INDEX('7_AverageInf'!$C$4:$C$252,MATCH(B49,'7_AverageInf'!$F$4:$F$252,0))</f>
        <v>0.75885992034308902</v>
      </c>
      <c r="D49" s="97"/>
      <c r="F49" s="97"/>
      <c r="H49" s="97" t="s">
        <v>63</v>
      </c>
      <c r="I49" s="98">
        <f ca="1">INDEX('7_AverageInf'!$C$4:$C$252,MATCH(H49,'7_AverageInf'!$F$4:$F$252,0))</f>
        <v>0.98575814082259161</v>
      </c>
      <c r="J49" s="97" t="s">
        <v>24</v>
      </c>
      <c r="K49" s="98">
        <f ca="1">INDEX('7_AverageInf'!$C$4:$C$252,MATCH(J49,'7_AverageInf'!$F$4:$F$252,0))</f>
        <v>0.82994923857868019</v>
      </c>
      <c r="L49" s="97" t="s">
        <v>585</v>
      </c>
      <c r="M49" s="98">
        <f ca="1">INDEX('7_AverageInf'!$C$4:$C$252,MATCH(L49,'7_AverageInf'!$F$4:$F$252,0))</f>
        <v>0.52926249865025377</v>
      </c>
      <c r="N49" s="97"/>
      <c r="P49" s="97"/>
    </row>
    <row r="50" spans="2:16" ht="30" customHeight="1" x14ac:dyDescent="0.35">
      <c r="B50" s="97" t="s">
        <v>131</v>
      </c>
      <c r="C50" s="98">
        <f ca="1">INDEX('7_AverageInf'!$C$4:$C$252,MATCH(B50,'7_AverageInf'!$F$4:$F$252,0))</f>
        <v>0.8446964975694875</v>
      </c>
      <c r="D50" s="97"/>
      <c r="F50" s="97"/>
      <c r="H50" s="97" t="s">
        <v>38</v>
      </c>
      <c r="I50" s="98">
        <f ca="1">INDEX('7_AverageInf'!$C$4:$C$252,MATCH(H50,'7_AverageInf'!$F$4:$F$252,0))</f>
        <v>0.44213122841637881</v>
      </c>
      <c r="J50" s="97" t="s">
        <v>39</v>
      </c>
      <c r="K50" s="98">
        <f ca="1">INDEX('7_AverageInf'!$C$4:$C$252,MATCH(J50,'7_AverageInf'!$F$4:$F$252,0))</f>
        <v>0.61184805547181187</v>
      </c>
      <c r="L50" s="97" t="s">
        <v>578</v>
      </c>
      <c r="M50" s="98">
        <f ca="1">INDEX('7_AverageInf'!$C$4:$C$252,MATCH(L50,'7_AverageInf'!$F$4:$F$252,0))</f>
        <v>0.82558032847050189</v>
      </c>
      <c r="N50" s="97"/>
      <c r="P50" s="97"/>
    </row>
    <row r="51" spans="2:16" ht="30" customHeight="1" x14ac:dyDescent="0.35">
      <c r="B51" s="97" t="s">
        <v>139</v>
      </c>
      <c r="C51" s="98">
        <f ca="1">INDEX('7_AverageInf'!$C$4:$C$252,MATCH(B51,'7_AverageInf'!$F$4:$F$252,0))</f>
        <v>0.93152285005110247</v>
      </c>
      <c r="D51" s="97"/>
      <c r="F51" s="97"/>
      <c r="H51" s="97" t="s">
        <v>58</v>
      </c>
      <c r="I51" s="98">
        <f ca="1">INDEX('7_AverageInf'!$C$4:$C$252,MATCH(H51,'7_AverageInf'!$F$4:$F$252,0))</f>
        <v>0.86113492867721575</v>
      </c>
      <c r="J51" s="97" t="s">
        <v>34</v>
      </c>
      <c r="K51" s="98">
        <f ca="1">INDEX('7_AverageInf'!$C$4:$C$252,MATCH(J51,'7_AverageInf'!$F$4:$F$252,0))</f>
        <v>0.97118845378635188</v>
      </c>
      <c r="L51" s="97" t="s">
        <v>581</v>
      </c>
      <c r="M51" s="98">
        <f ca="1">INDEX('7_AverageInf'!$C$4:$C$252,MATCH(L51,'7_AverageInf'!$F$4:$F$252,0))</f>
        <v>0.8006223479490806</v>
      </c>
      <c r="N51" s="97"/>
      <c r="P51" s="97"/>
    </row>
    <row r="52" spans="2:16" ht="30" customHeight="1" x14ac:dyDescent="0.35">
      <c r="B52" s="97" t="s">
        <v>152</v>
      </c>
      <c r="C52" s="98">
        <f ca="1">INDEX('7_AverageInf'!$C$4:$C$252,MATCH(B52,'7_AverageInf'!$F$4:$F$252,0))</f>
        <v>0.99675399953628563</v>
      </c>
      <c r="D52" s="97"/>
      <c r="F52" s="97"/>
      <c r="H52" s="97" t="s">
        <v>52</v>
      </c>
      <c r="I52" s="98">
        <f ca="1">INDEX('7_AverageInf'!$C$4:$C$252,MATCH(H52,'7_AverageInf'!$F$4:$F$252,0))</f>
        <v>0.9933512779809972</v>
      </c>
      <c r="J52" s="97"/>
      <c r="L52" s="97" t="s">
        <v>536</v>
      </c>
      <c r="M52" s="98">
        <f ca="1">INDEX('7_AverageInf'!$C$4:$C$252,MATCH(L52,'7_AverageInf'!$F$4:$F$252,0))</f>
        <v>0.84486841666388701</v>
      </c>
      <c r="N52" s="97"/>
      <c r="P52" s="97"/>
    </row>
    <row r="53" spans="2:16" ht="30" customHeight="1" x14ac:dyDescent="0.35">
      <c r="B53" s="97" t="s">
        <v>143</v>
      </c>
      <c r="C53" s="98">
        <f ca="1">INDEX('7_AverageInf'!$C$4:$C$252,MATCH(B53,'7_AverageInf'!$F$4:$F$252,0))</f>
        <v>0.71750511493561175</v>
      </c>
      <c r="D53" s="97"/>
      <c r="F53" s="97"/>
      <c r="H53" s="97" t="s">
        <v>31</v>
      </c>
      <c r="I53" s="98">
        <f ca="1">INDEX('7_AverageInf'!$C$4:$C$252,MATCH(H53,'7_AverageInf'!$F$4:$F$252,0))</f>
        <v>0.66619875188818878</v>
      </c>
      <c r="J53" s="97"/>
      <c r="L53" s="97" t="s">
        <v>583</v>
      </c>
      <c r="M53" s="98">
        <f ca="1">INDEX('7_AverageInf'!$C$4:$C$252,MATCH(L53,'7_AverageInf'!$F$4:$F$252,0))</f>
        <v>0.4050837062444631</v>
      </c>
      <c r="N53" s="97"/>
      <c r="P53" s="97"/>
    </row>
    <row r="54" spans="2:16" ht="30" customHeight="1" x14ac:dyDescent="0.35">
      <c r="L54" s="97" t="s">
        <v>573</v>
      </c>
      <c r="M54" s="98">
        <f ca="1">INDEX('7_AverageInf'!$C$4:$C$252,MATCH(L54,'7_AverageInf'!$F$4:$F$252,0))</f>
        <v>0.83402017905357384</v>
      </c>
    </row>
    <row r="55" spans="2:16" ht="30" customHeight="1" x14ac:dyDescent="0.35">
      <c r="L55" s="97" t="s">
        <v>541</v>
      </c>
      <c r="M55" s="98">
        <f ca="1">INDEX('7_AverageInf'!$C$4:$C$252,MATCH(L55,'7_AverageInf'!$F$4:$F$252,0))</f>
        <v>0.64987840276143405</v>
      </c>
    </row>
    <row r="56" spans="2:16" ht="30" customHeight="1" x14ac:dyDescent="0.35">
      <c r="L56" s="97" t="s">
        <v>543</v>
      </c>
      <c r="M56" s="98">
        <f ca="1">INDEX('7_AverageInf'!$C$4:$C$252,MATCH(L56,'7_AverageInf'!$F$4:$F$252,0))</f>
        <v>0.89307414566541454</v>
      </c>
    </row>
    <row r="57" spans="2:16" ht="30" customHeight="1" x14ac:dyDescent="0.35">
      <c r="L57" s="97" t="s">
        <v>562</v>
      </c>
      <c r="M57" s="98">
        <f ca="1">INDEX('7_AverageInf'!$C$4:$C$252,MATCH(L57,'7_AverageInf'!$F$4:$F$252,0))</f>
        <v>0.44703647416413383</v>
      </c>
    </row>
    <row r="58" spans="2:16" ht="30" customHeight="1" x14ac:dyDescent="0.35">
      <c r="L58" s="97" t="s">
        <v>534</v>
      </c>
      <c r="M58" s="98">
        <f ca="1">INDEX('7_AverageInf'!$C$4:$C$252,MATCH(L58,'7_AverageInf'!$F$4:$F$252,0))</f>
        <v>0.48693877551020404</v>
      </c>
    </row>
    <row r="59" spans="2:16" ht="30" customHeight="1" x14ac:dyDescent="0.35">
      <c r="L59" s="97" t="s">
        <v>531</v>
      </c>
      <c r="M59" s="98">
        <f>INDEX('7_AverageInf'!$C$4:$C$252,MATCH(L59,'7_AverageInf'!$F$4:$F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5:T254"/>
  <sheetViews>
    <sheetView topLeftCell="M1" workbookViewId="0">
      <selection activeCell="S13" sqref="S13"/>
    </sheetView>
  </sheetViews>
  <sheetFormatPr baseColWidth="10" defaultRowHeight="15" x14ac:dyDescent="0.25"/>
  <cols>
    <col min="12" max="12" width="11.42578125" style="107"/>
  </cols>
  <sheetData>
    <row r="5" spans="3:20" x14ac:dyDescent="0.25">
      <c r="D5" t="s">
        <v>782</v>
      </c>
      <c r="E5">
        <v>7</v>
      </c>
      <c r="F5">
        <v>6</v>
      </c>
      <c r="G5">
        <v>5</v>
      </c>
      <c r="H5">
        <v>4</v>
      </c>
      <c r="I5">
        <v>3</v>
      </c>
      <c r="J5">
        <v>2</v>
      </c>
      <c r="K5">
        <v>1</v>
      </c>
      <c r="M5">
        <f t="shared" ref="M5:R6" si="0">F5</f>
        <v>6</v>
      </c>
      <c r="N5">
        <f t="shared" si="0"/>
        <v>5</v>
      </c>
      <c r="O5">
        <f t="shared" si="0"/>
        <v>4</v>
      </c>
      <c r="P5">
        <f t="shared" si="0"/>
        <v>3</v>
      </c>
      <c r="Q5">
        <f t="shared" si="0"/>
        <v>2</v>
      </c>
      <c r="R5">
        <f t="shared" si="0"/>
        <v>1</v>
      </c>
    </row>
    <row r="6" spans="3:20" x14ac:dyDescent="0.25">
      <c r="E6" s="9">
        <f t="shared" ref="E6:K6" ca="1" si="1">TODAY()-E5</f>
        <v>43997</v>
      </c>
      <c r="F6" s="9">
        <f t="shared" ca="1" si="1"/>
        <v>43998</v>
      </c>
      <c r="G6" s="9">
        <f t="shared" ca="1" si="1"/>
        <v>43999</v>
      </c>
      <c r="H6" s="9">
        <f t="shared" ca="1" si="1"/>
        <v>44000</v>
      </c>
      <c r="I6" s="9">
        <f t="shared" ca="1" si="1"/>
        <v>44001</v>
      </c>
      <c r="J6" s="9">
        <f t="shared" ca="1" si="1"/>
        <v>44002</v>
      </c>
      <c r="K6" s="9">
        <f t="shared" ca="1" si="1"/>
        <v>44003</v>
      </c>
      <c r="L6" s="108"/>
      <c r="M6" s="9">
        <f t="shared" ca="1" si="0"/>
        <v>43998</v>
      </c>
      <c r="N6" s="9">
        <f t="shared" ca="1" si="0"/>
        <v>43999</v>
      </c>
      <c r="O6" s="9">
        <f t="shared" ca="1" si="0"/>
        <v>44000</v>
      </c>
      <c r="P6" s="9">
        <f t="shared" ca="1" si="0"/>
        <v>44001</v>
      </c>
      <c r="Q6" s="9">
        <f t="shared" ca="1" si="0"/>
        <v>44002</v>
      </c>
      <c r="R6" s="9">
        <f t="shared" ca="1" si="0"/>
        <v>44003</v>
      </c>
      <c r="S6" t="s">
        <v>786</v>
      </c>
    </row>
    <row r="7" spans="3:20" hidden="1" x14ac:dyDescent="0.25">
      <c r="C7" t="str">
        <f>VLOOKUP(D7,Countries!$D$5:$E$254,2,FALSE)</f>
        <v>World</v>
      </c>
      <c r="D7" t="str">
        <f>Infections!$A247</f>
        <v>World</v>
      </c>
      <c r="E7">
        <f t="shared" ref="E7:K16" ca="1" si="2">INDEX(_Death_Data,MATCH($D7,_Death_Country,0),MATCH(E$6,_Death_Day,0))</f>
        <v>436723</v>
      </c>
      <c r="F7">
        <f t="shared" ca="1" si="2"/>
        <v>443508</v>
      </c>
      <c r="G7">
        <f t="shared" ca="1" si="2"/>
        <v>448781</v>
      </c>
      <c r="H7">
        <f t="shared" ca="1" si="2"/>
        <v>453801</v>
      </c>
      <c r="I7">
        <f t="shared" ca="1" si="2"/>
        <v>459825</v>
      </c>
      <c r="J7">
        <f t="shared" ca="1" si="2"/>
        <v>464284</v>
      </c>
      <c r="K7">
        <f t="shared" ca="1" si="2"/>
        <v>468150</v>
      </c>
      <c r="L7" s="107" t="str">
        <f t="shared" ref="L7:L18" si="3">D7</f>
        <v>World</v>
      </c>
      <c r="M7">
        <f t="shared" ref="M7:M18" ca="1" si="4">F7-E7</f>
        <v>6785</v>
      </c>
      <c r="N7">
        <f t="shared" ref="N7:N18" ca="1" si="5">G7-F7</f>
        <v>5273</v>
      </c>
      <c r="O7">
        <f t="shared" ref="O7:O18" ca="1" si="6">H7-G7</f>
        <v>5020</v>
      </c>
      <c r="P7">
        <f t="shared" ref="P7:P18" ca="1" si="7">I7-H7</f>
        <v>6024</v>
      </c>
      <c r="Q7">
        <f t="shared" ref="Q7:Q18" ca="1" si="8">J7-I7</f>
        <v>4459</v>
      </c>
      <c r="R7">
        <f t="shared" ref="R7:R18" ca="1" si="9">K7-J7</f>
        <v>3866</v>
      </c>
      <c r="S7" t="str">
        <f t="shared" ref="S7:S18" si="10">C7</f>
        <v>World</v>
      </c>
      <c r="T7" s="1">
        <f t="shared" ref="T7:T18" ca="1" si="11">SUM(M7:R7)/6</f>
        <v>5237.833333333333</v>
      </c>
    </row>
    <row r="8" spans="3:20" hidden="1" x14ac:dyDescent="0.25">
      <c r="C8" t="str">
        <f>VLOOKUP(D8,Countries!$D$5:$E$254,2,FALSE)</f>
        <v>ContSouthAmerica</v>
      </c>
      <c r="D8" t="str">
        <f>Infections!$A249</f>
        <v>South America</v>
      </c>
      <c r="E8">
        <f t="shared" ca="1" si="2"/>
        <v>62276</v>
      </c>
      <c r="F8">
        <f t="shared" ca="1" si="2"/>
        <v>63883</v>
      </c>
      <c r="G8">
        <f t="shared" ca="1" si="2"/>
        <v>65778</v>
      </c>
      <c r="H8">
        <f t="shared" ca="1" si="2"/>
        <v>67656</v>
      </c>
      <c r="I8">
        <f t="shared" ca="1" si="2"/>
        <v>69342</v>
      </c>
      <c r="J8">
        <f t="shared" ca="1" si="2"/>
        <v>71125</v>
      </c>
      <c r="K8">
        <f t="shared" ca="1" si="2"/>
        <v>72262</v>
      </c>
      <c r="L8" s="107" t="str">
        <f t="shared" si="3"/>
        <v>South America</v>
      </c>
      <c r="M8">
        <f t="shared" ca="1" si="4"/>
        <v>1607</v>
      </c>
      <c r="N8">
        <f t="shared" ca="1" si="5"/>
        <v>1895</v>
      </c>
      <c r="O8">
        <f t="shared" ca="1" si="6"/>
        <v>1878</v>
      </c>
      <c r="P8">
        <f t="shared" ca="1" si="7"/>
        <v>1686</v>
      </c>
      <c r="Q8">
        <f t="shared" ca="1" si="8"/>
        <v>1783</v>
      </c>
      <c r="R8">
        <f t="shared" ca="1" si="9"/>
        <v>1137</v>
      </c>
      <c r="S8" t="str">
        <f t="shared" si="10"/>
        <v>ContSouthAmerica</v>
      </c>
      <c r="T8" s="1">
        <f t="shared" ca="1" si="11"/>
        <v>1664.3333333333333</v>
      </c>
    </row>
    <row r="9" spans="3:20" hidden="1" x14ac:dyDescent="0.25">
      <c r="C9" t="str">
        <f>VLOOKUP(D9,Countries!$D$5:$E$254,2,FALSE)</f>
        <v>ContNorthAmerica</v>
      </c>
      <c r="D9" t="str">
        <f>Infections!$A250</f>
        <v>North America</v>
      </c>
      <c r="E9">
        <f t="shared" ca="1" si="2"/>
        <v>143278</v>
      </c>
      <c r="F9">
        <f t="shared" ca="1" si="2"/>
        <v>144936</v>
      </c>
      <c r="G9">
        <f t="shared" ca="1" si="2"/>
        <v>146536</v>
      </c>
      <c r="H9">
        <f t="shared" ca="1" si="2"/>
        <v>148000</v>
      </c>
      <c r="I9">
        <f t="shared" ca="1" si="2"/>
        <v>149425</v>
      </c>
      <c r="J9">
        <f t="shared" ca="1" si="2"/>
        <v>150526</v>
      </c>
      <c r="K9">
        <f t="shared" ca="1" si="2"/>
        <v>151866</v>
      </c>
      <c r="L9" s="107" t="str">
        <f t="shared" si="3"/>
        <v>North America</v>
      </c>
      <c r="M9">
        <f t="shared" ca="1" si="4"/>
        <v>1658</v>
      </c>
      <c r="N9">
        <f t="shared" ca="1" si="5"/>
        <v>1600</v>
      </c>
      <c r="O9">
        <f t="shared" ca="1" si="6"/>
        <v>1464</v>
      </c>
      <c r="P9">
        <f t="shared" ca="1" si="7"/>
        <v>1425</v>
      </c>
      <c r="Q9">
        <f t="shared" ca="1" si="8"/>
        <v>1101</v>
      </c>
      <c r="R9">
        <f t="shared" ca="1" si="9"/>
        <v>1340</v>
      </c>
      <c r="S9" t="str">
        <f t="shared" si="10"/>
        <v>ContNorthAmerica</v>
      </c>
      <c r="T9" s="1">
        <f t="shared" ca="1" si="11"/>
        <v>1431.3333333333333</v>
      </c>
    </row>
    <row r="10" spans="3:20" hidden="1" x14ac:dyDescent="0.25">
      <c r="C10" t="str">
        <f>VLOOKUP(D10,Countries!$D$5:$E$254,2,FALSE)</f>
        <v>ContAsia</v>
      </c>
      <c r="D10" t="str">
        <f>Infections!$A248</f>
        <v>Asia</v>
      </c>
      <c r="E10">
        <f t="shared" ca="1" si="2"/>
        <v>36001</v>
      </c>
      <c r="F10">
        <f t="shared" ca="1" si="2"/>
        <v>38500</v>
      </c>
      <c r="G10">
        <f t="shared" ca="1" si="2"/>
        <v>39334</v>
      </c>
      <c r="H10">
        <f t="shared" ca="1" si="2"/>
        <v>40202</v>
      </c>
      <c r="I10">
        <f t="shared" ca="1" si="2"/>
        <v>41117</v>
      </c>
      <c r="J10">
        <f t="shared" ca="1" si="2"/>
        <v>41956</v>
      </c>
      <c r="K10">
        <f t="shared" ca="1" si="2"/>
        <v>42865</v>
      </c>
      <c r="L10" s="107" t="str">
        <f t="shared" si="3"/>
        <v>Asia</v>
      </c>
      <c r="M10">
        <f t="shared" ca="1" si="4"/>
        <v>2499</v>
      </c>
      <c r="N10">
        <f t="shared" ca="1" si="5"/>
        <v>834</v>
      </c>
      <c r="O10">
        <f t="shared" ca="1" si="6"/>
        <v>868</v>
      </c>
      <c r="P10">
        <f t="shared" ca="1" si="7"/>
        <v>915</v>
      </c>
      <c r="Q10">
        <f t="shared" ca="1" si="8"/>
        <v>839</v>
      </c>
      <c r="R10">
        <f t="shared" ca="1" si="9"/>
        <v>909</v>
      </c>
      <c r="S10" t="str">
        <f t="shared" si="10"/>
        <v>ContAsia</v>
      </c>
      <c r="T10" s="1">
        <f t="shared" ca="1" si="11"/>
        <v>1144</v>
      </c>
    </row>
    <row r="11" spans="3:20" hidden="1" x14ac:dyDescent="0.25">
      <c r="C11" t="str">
        <f>VLOOKUP(D11,Countries!$D$5:$E$254,2,FALSE)</f>
        <v>SouthAmerica</v>
      </c>
      <c r="D11" t="str">
        <f>Infections!$A27</f>
        <v>Brazil</v>
      </c>
      <c r="E11">
        <f t="shared" ca="1" si="2"/>
        <v>43959</v>
      </c>
      <c r="F11">
        <f t="shared" ca="1" si="2"/>
        <v>45241</v>
      </c>
      <c r="G11">
        <f t="shared" ca="1" si="2"/>
        <v>46510</v>
      </c>
      <c r="H11">
        <f t="shared" ca="1" si="2"/>
        <v>47748</v>
      </c>
      <c r="I11">
        <f t="shared" ca="1" si="2"/>
        <v>48954</v>
      </c>
      <c r="J11">
        <f t="shared" ca="1" si="2"/>
        <v>49976</v>
      </c>
      <c r="K11">
        <f t="shared" ca="1" si="2"/>
        <v>50591</v>
      </c>
      <c r="L11" s="107" t="str">
        <f t="shared" si="3"/>
        <v>Brazil</v>
      </c>
      <c r="M11">
        <f t="shared" ca="1" si="4"/>
        <v>1282</v>
      </c>
      <c r="N11">
        <f t="shared" ca="1" si="5"/>
        <v>1269</v>
      </c>
      <c r="O11">
        <f t="shared" ca="1" si="6"/>
        <v>1238</v>
      </c>
      <c r="P11">
        <f t="shared" ca="1" si="7"/>
        <v>1206</v>
      </c>
      <c r="Q11">
        <f t="shared" ca="1" si="8"/>
        <v>1022</v>
      </c>
      <c r="R11">
        <f t="shared" ca="1" si="9"/>
        <v>615</v>
      </c>
      <c r="S11" t="str">
        <f t="shared" si="10"/>
        <v>SouthAmerica</v>
      </c>
      <c r="T11" s="1">
        <f t="shared" ca="1" si="11"/>
        <v>1105.3333333333333</v>
      </c>
    </row>
    <row r="12" spans="3:20" hidden="1" x14ac:dyDescent="0.25">
      <c r="C12" t="str">
        <f>VLOOKUP(D12,Countries!$D$5:$E$254,2,FALSE)</f>
        <v>NorthAmerica</v>
      </c>
      <c r="D12" t="str">
        <f>Infections!$A180</f>
        <v>US</v>
      </c>
      <c r="E12">
        <f t="shared" ca="1" si="2"/>
        <v>116127</v>
      </c>
      <c r="F12">
        <f t="shared" ca="1" si="2"/>
        <v>116963</v>
      </c>
      <c r="G12">
        <f t="shared" ca="1" si="2"/>
        <v>117717</v>
      </c>
      <c r="H12">
        <f t="shared" ca="1" si="2"/>
        <v>118432</v>
      </c>
      <c r="I12">
        <f t="shared" ca="1" si="2"/>
        <v>119124</v>
      </c>
      <c r="J12">
        <f t="shared" ca="1" si="2"/>
        <v>119719</v>
      </c>
      <c r="K12">
        <f t="shared" ca="1" si="2"/>
        <v>119969</v>
      </c>
      <c r="L12" s="107" t="str">
        <f t="shared" si="3"/>
        <v>US</v>
      </c>
      <c r="M12">
        <f t="shared" ca="1" si="4"/>
        <v>836</v>
      </c>
      <c r="N12">
        <f t="shared" ca="1" si="5"/>
        <v>754</v>
      </c>
      <c r="O12">
        <f t="shared" ca="1" si="6"/>
        <v>715</v>
      </c>
      <c r="P12">
        <f t="shared" ca="1" si="7"/>
        <v>692</v>
      </c>
      <c r="Q12">
        <f t="shared" ca="1" si="8"/>
        <v>595</v>
      </c>
      <c r="R12">
        <f t="shared" ca="1" si="9"/>
        <v>250</v>
      </c>
      <c r="S12" t="str">
        <f t="shared" si="10"/>
        <v>NorthAmerica</v>
      </c>
      <c r="T12" s="1">
        <f t="shared" ca="1" si="11"/>
        <v>640.33333333333337</v>
      </c>
    </row>
    <row r="13" spans="3:20" x14ac:dyDescent="0.25">
      <c r="C13" t="str">
        <f>VLOOKUP(D13,Countries!$D$5:$E$254,2,FALSE)</f>
        <v>Asia</v>
      </c>
      <c r="D13" t="str">
        <f>Infections!$A82</f>
        <v>India</v>
      </c>
      <c r="E13">
        <f t="shared" ca="1" si="2"/>
        <v>9900</v>
      </c>
      <c r="F13">
        <f t="shared" ca="1" si="2"/>
        <v>11903</v>
      </c>
      <c r="G13">
        <f t="shared" ca="1" si="2"/>
        <v>12237</v>
      </c>
      <c r="H13">
        <f t="shared" ca="1" si="2"/>
        <v>12573</v>
      </c>
      <c r="I13">
        <f t="shared" ca="1" si="2"/>
        <v>12948</v>
      </c>
      <c r="J13">
        <f t="shared" ca="1" si="2"/>
        <v>13254</v>
      </c>
      <c r="K13">
        <f t="shared" ca="1" si="2"/>
        <v>13699</v>
      </c>
      <c r="L13" s="107" t="str">
        <f t="shared" si="3"/>
        <v>India</v>
      </c>
      <c r="M13">
        <f t="shared" ca="1" si="4"/>
        <v>2003</v>
      </c>
      <c r="N13">
        <f t="shared" ca="1" si="5"/>
        <v>334</v>
      </c>
      <c r="O13">
        <f t="shared" ca="1" si="6"/>
        <v>336</v>
      </c>
      <c r="P13">
        <f t="shared" ca="1" si="7"/>
        <v>375</v>
      </c>
      <c r="Q13">
        <f t="shared" ca="1" si="8"/>
        <v>306</v>
      </c>
      <c r="R13">
        <f t="shared" ca="1" si="9"/>
        <v>445</v>
      </c>
      <c r="S13" t="str">
        <f t="shared" si="10"/>
        <v>Asia</v>
      </c>
      <c r="T13" s="1">
        <f t="shared" ca="1" si="11"/>
        <v>633.16666666666663</v>
      </c>
    </row>
    <row r="14" spans="3:20" hidden="1" x14ac:dyDescent="0.25">
      <c r="C14" t="str">
        <f>VLOOKUP(D14,Countries!$D$5:$E$254,2,FALSE)</f>
        <v>ContEurope</v>
      </c>
      <c r="D14" t="str">
        <f>Infections!$A246</f>
        <v>Europe</v>
      </c>
      <c r="E14">
        <f t="shared" ca="1" si="2"/>
        <v>188476</v>
      </c>
      <c r="F14">
        <f t="shared" ca="1" si="2"/>
        <v>189245</v>
      </c>
      <c r="G14">
        <f t="shared" ca="1" si="2"/>
        <v>189986</v>
      </c>
      <c r="H14">
        <f t="shared" ca="1" si="2"/>
        <v>190599</v>
      </c>
      <c r="I14">
        <f t="shared" ca="1" si="2"/>
        <v>192337</v>
      </c>
      <c r="J14">
        <f t="shared" ca="1" si="2"/>
        <v>192837</v>
      </c>
      <c r="K14">
        <f t="shared" ca="1" si="2"/>
        <v>193122</v>
      </c>
      <c r="L14" s="107" t="str">
        <f t="shared" si="3"/>
        <v>Europe</v>
      </c>
      <c r="M14">
        <f t="shared" ca="1" si="4"/>
        <v>769</v>
      </c>
      <c r="N14">
        <f t="shared" ca="1" si="5"/>
        <v>741</v>
      </c>
      <c r="O14">
        <f t="shared" ca="1" si="6"/>
        <v>613</v>
      </c>
      <c r="P14">
        <f t="shared" ca="1" si="7"/>
        <v>1738</v>
      </c>
      <c r="Q14">
        <f t="shared" ca="1" si="8"/>
        <v>500</v>
      </c>
      <c r="R14">
        <f t="shared" ca="1" si="9"/>
        <v>285</v>
      </c>
      <c r="S14" t="str">
        <f t="shared" si="10"/>
        <v>ContEurope</v>
      </c>
      <c r="T14" s="1">
        <f t="shared" ca="1" si="11"/>
        <v>774.33333333333337</v>
      </c>
    </row>
    <row r="15" spans="3:20" hidden="1" x14ac:dyDescent="0.25">
      <c r="C15" t="str">
        <f>VLOOKUP(D15,Countries!$D$5:$E$254,2,FALSE)</f>
        <v>NorthAmerica</v>
      </c>
      <c r="D15" t="str">
        <f>Infections!$A114</f>
        <v>Mexico</v>
      </c>
      <c r="E15">
        <f t="shared" ca="1" si="2"/>
        <v>17580</v>
      </c>
      <c r="F15">
        <f t="shared" ca="1" si="2"/>
        <v>18310</v>
      </c>
      <c r="G15">
        <f t="shared" ca="1" si="2"/>
        <v>19080</v>
      </c>
      <c r="H15">
        <f t="shared" ca="1" si="2"/>
        <v>19747</v>
      </c>
      <c r="I15">
        <f t="shared" ca="1" si="2"/>
        <v>20394</v>
      </c>
      <c r="J15">
        <f t="shared" ca="1" si="2"/>
        <v>20781</v>
      </c>
      <c r="K15">
        <f t="shared" ca="1" si="2"/>
        <v>21825</v>
      </c>
      <c r="L15" s="107" t="str">
        <f t="shared" si="3"/>
        <v>Mexico</v>
      </c>
      <c r="M15">
        <f t="shared" ca="1" si="4"/>
        <v>730</v>
      </c>
      <c r="N15">
        <f t="shared" ca="1" si="5"/>
        <v>770</v>
      </c>
      <c r="O15">
        <f t="shared" ca="1" si="6"/>
        <v>667</v>
      </c>
      <c r="P15">
        <f t="shared" ca="1" si="7"/>
        <v>647</v>
      </c>
      <c r="Q15">
        <f t="shared" ca="1" si="8"/>
        <v>387</v>
      </c>
      <c r="R15">
        <f t="shared" ca="1" si="9"/>
        <v>1044</v>
      </c>
      <c r="S15" t="str">
        <f t="shared" si="10"/>
        <v>NorthAmerica</v>
      </c>
      <c r="T15" s="1">
        <f t="shared" ca="1" si="11"/>
        <v>707.5</v>
      </c>
    </row>
    <row r="16" spans="3:20" hidden="1" x14ac:dyDescent="0.25">
      <c r="C16" t="str">
        <f>VLOOKUP(D16,Countries!$D$5:$E$254,2,FALSE)</f>
        <v>ContAfrica</v>
      </c>
      <c r="D16" t="str">
        <f>Infections!$A251</f>
        <v>Africa</v>
      </c>
      <c r="E16">
        <f t="shared" ca="1" si="2"/>
        <v>6692</v>
      </c>
      <c r="F16">
        <f t="shared" ca="1" si="2"/>
        <v>6944</v>
      </c>
      <c r="G16">
        <f t="shared" ca="1" si="2"/>
        <v>7147</v>
      </c>
      <c r="H16">
        <f t="shared" ca="1" si="2"/>
        <v>7344</v>
      </c>
      <c r="I16">
        <f t="shared" ca="1" si="2"/>
        <v>7604</v>
      </c>
      <c r="J16">
        <f t="shared" ca="1" si="2"/>
        <v>7840</v>
      </c>
      <c r="K16">
        <f t="shared" ca="1" si="2"/>
        <v>8035</v>
      </c>
      <c r="L16" s="107" t="str">
        <f t="shared" si="3"/>
        <v>Africa</v>
      </c>
      <c r="M16">
        <f t="shared" ca="1" si="4"/>
        <v>252</v>
      </c>
      <c r="N16">
        <f t="shared" ca="1" si="5"/>
        <v>203</v>
      </c>
      <c r="O16">
        <f t="shared" ca="1" si="6"/>
        <v>197</v>
      </c>
      <c r="P16">
        <f t="shared" ca="1" si="7"/>
        <v>260</v>
      </c>
      <c r="Q16">
        <f t="shared" ca="1" si="8"/>
        <v>236</v>
      </c>
      <c r="R16">
        <f t="shared" ca="1" si="9"/>
        <v>195</v>
      </c>
      <c r="S16" t="str">
        <f t="shared" si="10"/>
        <v>ContAfrica</v>
      </c>
      <c r="T16" s="1">
        <f t="shared" ca="1" si="11"/>
        <v>223.83333333333334</v>
      </c>
    </row>
    <row r="17" spans="3:20" hidden="1" x14ac:dyDescent="0.25">
      <c r="C17" t="str">
        <f>VLOOKUP(D17,Countries!$D$5:$E$254,2,FALSE)</f>
        <v>SouthAmerica</v>
      </c>
      <c r="D17" t="str">
        <f>Infections!$A136</f>
        <v>Peru</v>
      </c>
      <c r="E17">
        <f t="shared" ref="E17:K18" ca="1" si="12">INDEX(_Death_Data,MATCH($D17,_Death_Country,0),MATCH(E$6,_Death_Day,0))</f>
        <v>6860</v>
      </c>
      <c r="F17">
        <f t="shared" ca="1" si="12"/>
        <v>7056</v>
      </c>
      <c r="G17">
        <f t="shared" ca="1" si="12"/>
        <v>7257</v>
      </c>
      <c r="H17">
        <f t="shared" ca="1" si="12"/>
        <v>7461</v>
      </c>
      <c r="I17">
        <f t="shared" ca="1" si="12"/>
        <v>7461</v>
      </c>
      <c r="J17">
        <f t="shared" ca="1" si="12"/>
        <v>7861</v>
      </c>
      <c r="K17">
        <f t="shared" ca="1" si="12"/>
        <v>7861</v>
      </c>
      <c r="L17" s="107" t="str">
        <f t="shared" si="3"/>
        <v>Peru</v>
      </c>
      <c r="M17">
        <f t="shared" ca="1" si="4"/>
        <v>196</v>
      </c>
      <c r="N17">
        <f t="shared" ca="1" si="5"/>
        <v>201</v>
      </c>
      <c r="O17">
        <f t="shared" ca="1" si="6"/>
        <v>204</v>
      </c>
      <c r="P17">
        <f t="shared" ca="1" si="7"/>
        <v>0</v>
      </c>
      <c r="Q17">
        <f t="shared" ca="1" si="8"/>
        <v>400</v>
      </c>
      <c r="R17">
        <f t="shared" ca="1" si="9"/>
        <v>0</v>
      </c>
      <c r="S17" t="str">
        <f t="shared" si="10"/>
        <v>SouthAmerica</v>
      </c>
      <c r="T17" s="1">
        <f t="shared" ca="1" si="11"/>
        <v>166.83333333333334</v>
      </c>
    </row>
    <row r="18" spans="3:20" hidden="1" x14ac:dyDescent="0.25">
      <c r="C18" t="str">
        <f>VLOOKUP(D18,Countries!$D$5:$E$254,2,FALSE)</f>
        <v>SouthAmerica</v>
      </c>
      <c r="D18" t="str">
        <f>Infections!$A39</f>
        <v>Chile</v>
      </c>
      <c r="E18">
        <f t="shared" ca="1" si="12"/>
        <v>3362</v>
      </c>
      <c r="F18">
        <f t="shared" ca="1" si="12"/>
        <v>3383</v>
      </c>
      <c r="G18">
        <f t="shared" ca="1" si="12"/>
        <v>3615</v>
      </c>
      <c r="H18">
        <f t="shared" ca="1" si="12"/>
        <v>3841</v>
      </c>
      <c r="I18">
        <f t="shared" ca="1" si="12"/>
        <v>4093</v>
      </c>
      <c r="J18">
        <f t="shared" ca="1" si="12"/>
        <v>4295</v>
      </c>
      <c r="K18">
        <f t="shared" ca="1" si="12"/>
        <v>4479</v>
      </c>
      <c r="L18" s="107" t="str">
        <f t="shared" si="3"/>
        <v>Chile</v>
      </c>
      <c r="M18">
        <f t="shared" ca="1" si="4"/>
        <v>21</v>
      </c>
      <c r="N18">
        <f t="shared" ca="1" si="5"/>
        <v>232</v>
      </c>
      <c r="O18">
        <f t="shared" ca="1" si="6"/>
        <v>226</v>
      </c>
      <c r="P18">
        <f t="shared" ca="1" si="7"/>
        <v>252</v>
      </c>
      <c r="Q18">
        <f t="shared" ca="1" si="8"/>
        <v>202</v>
      </c>
      <c r="R18">
        <f t="shared" ca="1" si="9"/>
        <v>184</v>
      </c>
      <c r="S18" t="str">
        <f t="shared" si="10"/>
        <v>SouthAmerica</v>
      </c>
      <c r="T18" s="1">
        <f t="shared" ca="1" si="11"/>
        <v>186.16666666666666</v>
      </c>
    </row>
    <row r="19" spans="3:20" hidden="1" x14ac:dyDescent="0.25">
      <c r="C19" t="str">
        <f>VLOOKUP(D19,Countries!$D$5:$E$254,2,FALSE)</f>
        <v>Europe</v>
      </c>
      <c r="D19" t="str">
        <f>Infections!$A160</f>
        <v>Spain</v>
      </c>
      <c r="E19">
        <f t="shared" ref="E19:K28" ca="1" si="13">INDEX(_Death_Data,MATCH($D19,_Death_Country,0),MATCH(E$6,_Death_Day,0))</f>
        <v>27136</v>
      </c>
      <c r="F19">
        <f t="shared" ca="1" si="13"/>
        <v>27136</v>
      </c>
      <c r="G19">
        <f t="shared" ca="1" si="13"/>
        <v>27136</v>
      </c>
      <c r="H19">
        <f t="shared" ca="1" si="13"/>
        <v>27136</v>
      </c>
      <c r="I19">
        <f t="shared" ca="1" si="13"/>
        <v>28315</v>
      </c>
      <c r="J19">
        <f t="shared" ca="1" si="13"/>
        <v>28322</v>
      </c>
      <c r="K19">
        <f t="shared" ca="1" si="13"/>
        <v>28323</v>
      </c>
      <c r="L19" s="107" t="str">
        <f t="shared" ref="L19:L82" si="14">D19</f>
        <v>Spain</v>
      </c>
      <c r="M19">
        <f t="shared" ref="M19:M82" ca="1" si="15">F19-E19</f>
        <v>0</v>
      </c>
      <c r="N19">
        <f t="shared" ref="N19:N82" ca="1" si="16">G19-F19</f>
        <v>0</v>
      </c>
      <c r="O19">
        <f t="shared" ref="O19:O82" ca="1" si="17">H19-G19</f>
        <v>0</v>
      </c>
      <c r="P19">
        <f t="shared" ref="P19:P82" ca="1" si="18">I19-H19</f>
        <v>1179</v>
      </c>
      <c r="Q19">
        <f t="shared" ref="Q19:Q82" ca="1" si="19">J19-I19</f>
        <v>7</v>
      </c>
      <c r="R19">
        <f t="shared" ref="R19:R82" ca="1" si="20">K19-J19</f>
        <v>1</v>
      </c>
      <c r="S19" t="str">
        <f t="shared" ref="S19:S82" si="21">C19</f>
        <v>Europe</v>
      </c>
      <c r="T19" s="1">
        <f t="shared" ref="T19:T82" ca="1" si="22">SUM(M19:R19)/6</f>
        <v>197.83333333333334</v>
      </c>
    </row>
    <row r="20" spans="3:20" hidden="1" x14ac:dyDescent="0.25">
      <c r="C20" t="str">
        <f>VLOOKUP(D20,Countries!$D$5:$E$254,2,FALSE)</f>
        <v>Europe</v>
      </c>
      <c r="D20" t="str">
        <f>Infections!$A142</f>
        <v>Russia</v>
      </c>
      <c r="E20">
        <f t="shared" ca="1" si="13"/>
        <v>7081</v>
      </c>
      <c r="F20">
        <f t="shared" ca="1" si="13"/>
        <v>7274</v>
      </c>
      <c r="G20">
        <f t="shared" ca="1" si="13"/>
        <v>7468</v>
      </c>
      <c r="H20">
        <f t="shared" ca="1" si="13"/>
        <v>7650</v>
      </c>
      <c r="I20">
        <f t="shared" ca="1" si="13"/>
        <v>7831</v>
      </c>
      <c r="J20">
        <f t="shared" ca="1" si="13"/>
        <v>7992</v>
      </c>
      <c r="K20">
        <f t="shared" ca="1" si="13"/>
        <v>8101</v>
      </c>
      <c r="L20" s="107" t="str">
        <f t="shared" si="14"/>
        <v>Russia</v>
      </c>
      <c r="M20">
        <f t="shared" ca="1" si="15"/>
        <v>193</v>
      </c>
      <c r="N20">
        <f t="shared" ca="1" si="16"/>
        <v>194</v>
      </c>
      <c r="O20">
        <f t="shared" ca="1" si="17"/>
        <v>182</v>
      </c>
      <c r="P20">
        <f t="shared" ca="1" si="18"/>
        <v>181</v>
      </c>
      <c r="Q20">
        <f t="shared" ca="1" si="19"/>
        <v>161</v>
      </c>
      <c r="R20">
        <f t="shared" ca="1" si="20"/>
        <v>109</v>
      </c>
      <c r="S20" t="str">
        <f t="shared" si="21"/>
        <v>Europe</v>
      </c>
      <c r="T20" s="1">
        <f t="shared" ca="1" si="22"/>
        <v>170</v>
      </c>
    </row>
    <row r="21" spans="3:20" x14ac:dyDescent="0.25">
      <c r="C21" t="str">
        <f>VLOOKUP(D21,Countries!$D$5:$E$254,2,FALSE)</f>
        <v>Asia</v>
      </c>
      <c r="D21" t="str">
        <f>Infections!$A132</f>
        <v>Pakistan</v>
      </c>
      <c r="E21">
        <f t="shared" ca="1" si="13"/>
        <v>2839</v>
      </c>
      <c r="F21">
        <f t="shared" ca="1" si="13"/>
        <v>2975</v>
      </c>
      <c r="G21">
        <f t="shared" ca="1" si="13"/>
        <v>3093</v>
      </c>
      <c r="H21">
        <f t="shared" ca="1" si="13"/>
        <v>3229</v>
      </c>
      <c r="I21">
        <f t="shared" ca="1" si="13"/>
        <v>3382</v>
      </c>
      <c r="J21">
        <f t="shared" ca="1" si="13"/>
        <v>3501</v>
      </c>
      <c r="K21">
        <f t="shared" ca="1" si="13"/>
        <v>3590</v>
      </c>
      <c r="L21" s="107" t="str">
        <f t="shared" si="14"/>
        <v>Pakistan</v>
      </c>
      <c r="M21">
        <f t="shared" ca="1" si="15"/>
        <v>136</v>
      </c>
      <c r="N21">
        <f t="shared" ca="1" si="16"/>
        <v>118</v>
      </c>
      <c r="O21">
        <f t="shared" ca="1" si="17"/>
        <v>136</v>
      </c>
      <c r="P21">
        <f t="shared" ca="1" si="18"/>
        <v>153</v>
      </c>
      <c r="Q21">
        <f t="shared" ca="1" si="19"/>
        <v>119</v>
      </c>
      <c r="R21">
        <f t="shared" ca="1" si="20"/>
        <v>89</v>
      </c>
      <c r="S21" t="str">
        <f t="shared" si="21"/>
        <v>Asia</v>
      </c>
      <c r="T21" s="1">
        <f t="shared" ca="1" si="22"/>
        <v>125.16666666666667</v>
      </c>
    </row>
    <row r="22" spans="3:20" x14ac:dyDescent="0.25">
      <c r="C22" t="str">
        <f>VLOOKUP(D22,Countries!$D$5:$E$254,2,FALSE)</f>
        <v>Asia</v>
      </c>
      <c r="D22" t="str">
        <f>Infections!$A84</f>
        <v>Iran</v>
      </c>
      <c r="E22">
        <f t="shared" ca="1" si="13"/>
        <v>8950</v>
      </c>
      <c r="F22">
        <f t="shared" ca="1" si="13"/>
        <v>9065</v>
      </c>
      <c r="G22">
        <f t="shared" ca="1" si="13"/>
        <v>9185</v>
      </c>
      <c r="H22">
        <f t="shared" ca="1" si="13"/>
        <v>9272</v>
      </c>
      <c r="I22">
        <f t="shared" ca="1" si="13"/>
        <v>9392</v>
      </c>
      <c r="J22">
        <f t="shared" ca="1" si="13"/>
        <v>9507</v>
      </c>
      <c r="K22">
        <f t="shared" ca="1" si="13"/>
        <v>9623</v>
      </c>
      <c r="L22" s="107" t="str">
        <f t="shared" si="14"/>
        <v>Iran</v>
      </c>
      <c r="M22">
        <f t="shared" ca="1" si="15"/>
        <v>115</v>
      </c>
      <c r="N22">
        <f t="shared" ca="1" si="16"/>
        <v>120</v>
      </c>
      <c r="O22">
        <f t="shared" ca="1" si="17"/>
        <v>87</v>
      </c>
      <c r="P22">
        <f t="shared" ca="1" si="18"/>
        <v>120</v>
      </c>
      <c r="Q22">
        <f t="shared" ca="1" si="19"/>
        <v>115</v>
      </c>
      <c r="R22">
        <f t="shared" ca="1" si="20"/>
        <v>116</v>
      </c>
      <c r="S22" t="str">
        <f t="shared" si="21"/>
        <v>Asia</v>
      </c>
      <c r="T22" s="1">
        <f t="shared" ca="1" si="22"/>
        <v>112.16666666666667</v>
      </c>
    </row>
    <row r="23" spans="3:20" hidden="1" x14ac:dyDescent="0.25">
      <c r="C23" t="str">
        <f>VLOOKUP(D23,Countries!$D$5:$E$254,2,FALSE)</f>
        <v>Africa</v>
      </c>
      <c r="D23" t="str">
        <f>Infections!$A56</f>
        <v>Egypt</v>
      </c>
      <c r="E23">
        <f t="shared" ca="1" si="13"/>
        <v>1672</v>
      </c>
      <c r="F23">
        <f t="shared" ca="1" si="13"/>
        <v>1766</v>
      </c>
      <c r="G23">
        <f t="shared" ca="1" si="13"/>
        <v>1850</v>
      </c>
      <c r="H23">
        <f t="shared" ca="1" si="13"/>
        <v>1938</v>
      </c>
      <c r="I23">
        <f t="shared" ca="1" si="13"/>
        <v>2017</v>
      </c>
      <c r="J23">
        <f t="shared" ca="1" si="13"/>
        <v>2106</v>
      </c>
      <c r="K23">
        <f t="shared" ca="1" si="13"/>
        <v>2193</v>
      </c>
      <c r="L23" s="107" t="str">
        <f t="shared" si="14"/>
        <v>Egypt</v>
      </c>
      <c r="M23">
        <f t="shared" ca="1" si="15"/>
        <v>94</v>
      </c>
      <c r="N23">
        <f t="shared" ca="1" si="16"/>
        <v>84</v>
      </c>
      <c r="O23">
        <f t="shared" ca="1" si="17"/>
        <v>88</v>
      </c>
      <c r="P23">
        <f t="shared" ca="1" si="18"/>
        <v>79</v>
      </c>
      <c r="Q23">
        <f t="shared" ca="1" si="19"/>
        <v>89</v>
      </c>
      <c r="R23">
        <f t="shared" ca="1" si="20"/>
        <v>87</v>
      </c>
      <c r="S23" t="str">
        <f t="shared" si="21"/>
        <v>Africa</v>
      </c>
      <c r="T23" s="1">
        <f t="shared" ca="1" si="22"/>
        <v>86.833333333333329</v>
      </c>
    </row>
    <row r="24" spans="3:20" hidden="1" x14ac:dyDescent="0.25">
      <c r="C24" t="str">
        <f>VLOOKUP(D24,Countries!$D$5:$E$254,2,FALSE)</f>
        <v>USA</v>
      </c>
      <c r="D24" t="str">
        <f>Infections!$A224</f>
        <v>New Jersey</v>
      </c>
      <c r="E24">
        <f t="shared" ca="1" si="13"/>
        <v>12708</v>
      </c>
      <c r="F24">
        <f t="shared" ca="1" si="13"/>
        <v>12792</v>
      </c>
      <c r="G24">
        <f t="shared" ca="1" si="13"/>
        <v>12835</v>
      </c>
      <c r="H24">
        <f t="shared" ca="1" si="13"/>
        <v>12869</v>
      </c>
      <c r="I24">
        <f t="shared" ca="1" si="13"/>
        <v>12902</v>
      </c>
      <c r="J24">
        <f t="shared" ca="1" si="13"/>
        <v>12924</v>
      </c>
      <c r="K24">
        <f t="shared" ca="1" si="13"/>
        <v>12939</v>
      </c>
      <c r="L24" s="107" t="str">
        <f t="shared" si="14"/>
        <v>New Jersey</v>
      </c>
      <c r="M24">
        <f t="shared" ca="1" si="15"/>
        <v>84</v>
      </c>
      <c r="N24">
        <f t="shared" ca="1" si="16"/>
        <v>43</v>
      </c>
      <c r="O24">
        <f t="shared" ca="1" si="17"/>
        <v>34</v>
      </c>
      <c r="P24">
        <f t="shared" ca="1" si="18"/>
        <v>33</v>
      </c>
      <c r="Q24">
        <f t="shared" ca="1" si="19"/>
        <v>22</v>
      </c>
      <c r="R24">
        <f t="shared" ca="1" si="20"/>
        <v>15</v>
      </c>
      <c r="S24" t="str">
        <f t="shared" si="21"/>
        <v>USA</v>
      </c>
      <c r="T24" s="1">
        <f t="shared" ca="1" si="22"/>
        <v>38.5</v>
      </c>
    </row>
    <row r="25" spans="3:20" hidden="1" x14ac:dyDescent="0.25">
      <c r="C25" t="str">
        <f>VLOOKUP(D25,Countries!$D$5:$E$254,2,FALSE)</f>
        <v>Africa</v>
      </c>
      <c r="D25" t="str">
        <f>Infections!$A158</f>
        <v>South Africa</v>
      </c>
      <c r="E25">
        <f t="shared" ca="1" si="13"/>
        <v>1568</v>
      </c>
      <c r="F25">
        <f t="shared" ca="1" si="13"/>
        <v>1625</v>
      </c>
      <c r="G25">
        <f t="shared" ca="1" si="13"/>
        <v>1674</v>
      </c>
      <c r="H25">
        <f t="shared" ca="1" si="13"/>
        <v>1737</v>
      </c>
      <c r="I25">
        <f t="shared" ca="1" si="13"/>
        <v>1831</v>
      </c>
      <c r="J25">
        <f t="shared" ca="1" si="13"/>
        <v>1877</v>
      </c>
      <c r="K25">
        <f t="shared" ca="1" si="13"/>
        <v>1930</v>
      </c>
      <c r="L25" s="107" t="str">
        <f t="shared" si="14"/>
        <v>South Africa</v>
      </c>
      <c r="M25">
        <f t="shared" ca="1" si="15"/>
        <v>57</v>
      </c>
      <c r="N25">
        <f t="shared" ca="1" si="16"/>
        <v>49</v>
      </c>
      <c r="O25">
        <f t="shared" ca="1" si="17"/>
        <v>63</v>
      </c>
      <c r="P25">
        <f t="shared" ca="1" si="18"/>
        <v>94</v>
      </c>
      <c r="Q25">
        <f t="shared" ca="1" si="19"/>
        <v>46</v>
      </c>
      <c r="R25">
        <f t="shared" ca="1" si="20"/>
        <v>53</v>
      </c>
      <c r="S25" t="str">
        <f t="shared" si="21"/>
        <v>Africa</v>
      </c>
      <c r="T25" s="1">
        <f t="shared" ca="1" si="22"/>
        <v>60.333333333333336</v>
      </c>
    </row>
    <row r="26" spans="3:20" hidden="1" x14ac:dyDescent="0.25">
      <c r="C26" t="str">
        <f>VLOOKUP(D26,Countries!$D$5:$E$254,2,FALSE)</f>
        <v>SouthAmerica</v>
      </c>
      <c r="D26" t="str">
        <f>Infections!$A41</f>
        <v>Colombia</v>
      </c>
      <c r="E26">
        <f t="shared" ca="1" si="13"/>
        <v>1808</v>
      </c>
      <c r="F26">
        <f t="shared" ca="1" si="13"/>
        <v>1808</v>
      </c>
      <c r="G26">
        <f t="shared" ca="1" si="13"/>
        <v>1887</v>
      </c>
      <c r="H26">
        <f t="shared" ca="1" si="13"/>
        <v>1955</v>
      </c>
      <c r="I26">
        <f t="shared" ca="1" si="13"/>
        <v>2046</v>
      </c>
      <c r="J26">
        <f t="shared" ca="1" si="13"/>
        <v>2148</v>
      </c>
      <c r="K26">
        <f t="shared" ca="1" si="13"/>
        <v>2353</v>
      </c>
      <c r="L26" s="107" t="str">
        <f t="shared" si="14"/>
        <v>Colombia</v>
      </c>
      <c r="M26">
        <f t="shared" ca="1" si="15"/>
        <v>0</v>
      </c>
      <c r="N26">
        <f t="shared" ca="1" si="16"/>
        <v>79</v>
      </c>
      <c r="O26">
        <f t="shared" ca="1" si="17"/>
        <v>68</v>
      </c>
      <c r="P26">
        <f t="shared" ca="1" si="18"/>
        <v>91</v>
      </c>
      <c r="Q26">
        <f t="shared" ca="1" si="19"/>
        <v>102</v>
      </c>
      <c r="R26">
        <f t="shared" ca="1" si="20"/>
        <v>205</v>
      </c>
      <c r="S26" t="str">
        <f t="shared" si="21"/>
        <v>SouthAmerica</v>
      </c>
      <c r="T26" s="1">
        <f t="shared" ca="1" si="22"/>
        <v>90.833333333333329</v>
      </c>
    </row>
    <row r="27" spans="3:20" hidden="1" x14ac:dyDescent="0.25">
      <c r="C27" t="str">
        <f>VLOOKUP(D27,Countries!$D$5:$E$254,2,FALSE)</f>
        <v>USA</v>
      </c>
      <c r="D27" t="str">
        <f>Infections!$A226</f>
        <v>New York</v>
      </c>
      <c r="E27">
        <f t="shared" ca="1" si="13"/>
        <v>30856</v>
      </c>
      <c r="F27">
        <f t="shared" ca="1" si="13"/>
        <v>30909</v>
      </c>
      <c r="G27">
        <f t="shared" ca="1" si="13"/>
        <v>30939</v>
      </c>
      <c r="H27">
        <f t="shared" ca="1" si="13"/>
        <v>30974</v>
      </c>
      <c r="I27">
        <f t="shared" ca="1" si="13"/>
        <v>31015</v>
      </c>
      <c r="J27">
        <f t="shared" ca="1" si="13"/>
        <v>31083</v>
      </c>
      <c r="K27">
        <f t="shared" ca="1" si="13"/>
        <v>31125</v>
      </c>
      <c r="L27" s="107" t="str">
        <f t="shared" si="14"/>
        <v>New York</v>
      </c>
      <c r="M27">
        <f t="shared" ca="1" si="15"/>
        <v>53</v>
      </c>
      <c r="N27">
        <f t="shared" ca="1" si="16"/>
        <v>30</v>
      </c>
      <c r="O27">
        <f t="shared" ca="1" si="17"/>
        <v>35</v>
      </c>
      <c r="P27">
        <f t="shared" ca="1" si="18"/>
        <v>41</v>
      </c>
      <c r="Q27">
        <f t="shared" ca="1" si="19"/>
        <v>68</v>
      </c>
      <c r="R27">
        <f t="shared" ca="1" si="20"/>
        <v>42</v>
      </c>
      <c r="S27" t="str">
        <f t="shared" si="21"/>
        <v>USA</v>
      </c>
      <c r="T27" s="1">
        <f t="shared" ca="1" si="22"/>
        <v>44.833333333333336</v>
      </c>
    </row>
    <row r="28" spans="3:20" hidden="1" x14ac:dyDescent="0.25">
      <c r="C28" t="str">
        <f>VLOOKUP(D28,Countries!$D$5:$E$254,2,FALSE)</f>
        <v>USA</v>
      </c>
      <c r="D28" t="str">
        <f>Infections!$A199</f>
        <v>California</v>
      </c>
      <c r="E28">
        <f t="shared" ca="1" si="13"/>
        <v>5114</v>
      </c>
      <c r="F28">
        <f t="shared" ca="1" si="13"/>
        <v>5200</v>
      </c>
      <c r="G28">
        <f t="shared" ca="1" si="13"/>
        <v>5271</v>
      </c>
      <c r="H28">
        <f t="shared" ca="1" si="13"/>
        <v>5355</v>
      </c>
      <c r="I28">
        <f t="shared" ca="1" si="13"/>
        <v>5426</v>
      </c>
      <c r="J28">
        <f t="shared" ca="1" si="13"/>
        <v>5494</v>
      </c>
      <c r="K28">
        <f t="shared" ca="1" si="13"/>
        <v>5515</v>
      </c>
      <c r="L28" s="107" t="str">
        <f t="shared" si="14"/>
        <v>California</v>
      </c>
      <c r="M28">
        <f t="shared" ca="1" si="15"/>
        <v>86</v>
      </c>
      <c r="N28">
        <f t="shared" ca="1" si="16"/>
        <v>71</v>
      </c>
      <c r="O28">
        <f t="shared" ca="1" si="17"/>
        <v>84</v>
      </c>
      <c r="P28">
        <f t="shared" ca="1" si="18"/>
        <v>71</v>
      </c>
      <c r="Q28">
        <f t="shared" ca="1" si="19"/>
        <v>68</v>
      </c>
      <c r="R28">
        <f t="shared" ca="1" si="20"/>
        <v>21</v>
      </c>
      <c r="S28" t="str">
        <f t="shared" si="21"/>
        <v>USA</v>
      </c>
      <c r="T28" s="1">
        <f t="shared" ca="1" si="22"/>
        <v>66.833333333333329</v>
      </c>
    </row>
    <row r="29" spans="3:20" x14ac:dyDescent="0.25">
      <c r="C29" t="str">
        <f>VLOOKUP(D29,Countries!$D$5:$E$254,2,FALSE)</f>
        <v>Asia</v>
      </c>
      <c r="D29" t="str">
        <f>Infections!$A85</f>
        <v>Iraq</v>
      </c>
      <c r="E29">
        <f t="shared" ref="E29:K38" ca="1" si="23">INDEX(_Death_Data,MATCH($D29,_Death_Country,0),MATCH(E$6,_Death_Day,0))</f>
        <v>652</v>
      </c>
      <c r="F29">
        <f t="shared" ca="1" si="23"/>
        <v>712</v>
      </c>
      <c r="G29">
        <f t="shared" ca="1" si="23"/>
        <v>773</v>
      </c>
      <c r="H29">
        <f t="shared" ca="1" si="23"/>
        <v>856</v>
      </c>
      <c r="I29">
        <f t="shared" ca="1" si="23"/>
        <v>925</v>
      </c>
      <c r="J29">
        <f t="shared" ca="1" si="23"/>
        <v>1013</v>
      </c>
      <c r="K29">
        <f t="shared" ca="1" si="23"/>
        <v>1100</v>
      </c>
      <c r="L29" s="107" t="str">
        <f t="shared" si="14"/>
        <v>Iraq</v>
      </c>
      <c r="M29">
        <f t="shared" ca="1" si="15"/>
        <v>60</v>
      </c>
      <c r="N29">
        <f t="shared" ca="1" si="16"/>
        <v>61</v>
      </c>
      <c r="O29">
        <f t="shared" ca="1" si="17"/>
        <v>83</v>
      </c>
      <c r="P29">
        <f t="shared" ca="1" si="18"/>
        <v>69</v>
      </c>
      <c r="Q29">
        <f t="shared" ca="1" si="19"/>
        <v>88</v>
      </c>
      <c r="R29">
        <f t="shared" ca="1" si="20"/>
        <v>87</v>
      </c>
      <c r="S29" t="str">
        <f t="shared" si="21"/>
        <v>Asia</v>
      </c>
      <c r="T29" s="1">
        <f t="shared" ca="1" si="22"/>
        <v>74.666666666666671</v>
      </c>
    </row>
    <row r="30" spans="3:20" hidden="1" x14ac:dyDescent="0.25">
      <c r="C30" t="str">
        <f>VLOOKUP(D30,Countries!$D$5:$E$254,2,FALSE)</f>
        <v>USA</v>
      </c>
      <c r="D30" t="str">
        <f>Infections!$A207</f>
        <v>Illinois</v>
      </c>
      <c r="E30">
        <f t="shared" ca="1" si="23"/>
        <v>6326</v>
      </c>
      <c r="F30">
        <f t="shared" ca="1" si="23"/>
        <v>6398</v>
      </c>
      <c r="G30">
        <f t="shared" ca="1" si="23"/>
        <v>6485</v>
      </c>
      <c r="H30">
        <f t="shared" ca="1" si="23"/>
        <v>6537</v>
      </c>
      <c r="I30">
        <f t="shared" ca="1" si="23"/>
        <v>6580</v>
      </c>
      <c r="J30">
        <f t="shared" ca="1" si="23"/>
        <v>6625</v>
      </c>
      <c r="K30">
        <f t="shared" ca="1" si="23"/>
        <v>6647</v>
      </c>
      <c r="L30" s="107" t="str">
        <f t="shared" si="14"/>
        <v>Illinois</v>
      </c>
      <c r="M30">
        <f t="shared" ca="1" si="15"/>
        <v>72</v>
      </c>
      <c r="N30">
        <f t="shared" ca="1" si="16"/>
        <v>87</v>
      </c>
      <c r="O30">
        <f t="shared" ca="1" si="17"/>
        <v>52</v>
      </c>
      <c r="P30">
        <f t="shared" ca="1" si="18"/>
        <v>43</v>
      </c>
      <c r="Q30">
        <f t="shared" ca="1" si="19"/>
        <v>45</v>
      </c>
      <c r="R30">
        <f t="shared" ca="1" si="20"/>
        <v>22</v>
      </c>
      <c r="S30" t="str">
        <f t="shared" si="21"/>
        <v>USA</v>
      </c>
      <c r="T30" s="1">
        <f t="shared" ca="1" si="22"/>
        <v>53.5</v>
      </c>
    </row>
    <row r="31" spans="3:20" hidden="1" x14ac:dyDescent="0.25">
      <c r="C31" t="str">
        <f>VLOOKUP(D31,Countries!$D$5:$E$254,2,FALSE)</f>
        <v>SouthAmerica</v>
      </c>
      <c r="D31" t="str">
        <f>Infections!$A55</f>
        <v>Ecuador</v>
      </c>
      <c r="E31">
        <f t="shared" ca="1" si="23"/>
        <v>3929</v>
      </c>
      <c r="F31">
        <f t="shared" ca="1" si="23"/>
        <v>3970</v>
      </c>
      <c r="G31">
        <f t="shared" ca="1" si="23"/>
        <v>4007</v>
      </c>
      <c r="H31">
        <f t="shared" ca="1" si="23"/>
        <v>4087</v>
      </c>
      <c r="I31">
        <f t="shared" ca="1" si="23"/>
        <v>4156</v>
      </c>
      <c r="J31">
        <f t="shared" ca="1" si="23"/>
        <v>4156</v>
      </c>
      <c r="K31">
        <f t="shared" ca="1" si="23"/>
        <v>4223</v>
      </c>
      <c r="L31" s="107" t="str">
        <f t="shared" si="14"/>
        <v>Ecuador</v>
      </c>
      <c r="M31">
        <f t="shared" ca="1" si="15"/>
        <v>41</v>
      </c>
      <c r="N31">
        <f t="shared" ca="1" si="16"/>
        <v>37</v>
      </c>
      <c r="O31">
        <f t="shared" ca="1" si="17"/>
        <v>80</v>
      </c>
      <c r="P31">
        <f t="shared" ca="1" si="18"/>
        <v>69</v>
      </c>
      <c r="Q31">
        <f t="shared" ca="1" si="19"/>
        <v>0</v>
      </c>
      <c r="R31">
        <f t="shared" ca="1" si="20"/>
        <v>67</v>
      </c>
      <c r="S31" t="str">
        <f t="shared" si="21"/>
        <v>SouthAmerica</v>
      </c>
      <c r="T31" s="1">
        <f t="shared" ca="1" si="22"/>
        <v>49</v>
      </c>
    </row>
    <row r="32" spans="3:20" hidden="1" x14ac:dyDescent="0.25">
      <c r="C32" t="str">
        <f>VLOOKUP(D32,Countries!$D$5:$E$254,2,FALSE)</f>
        <v>Europe</v>
      </c>
      <c r="D32" t="str">
        <f>Infections!$A178</f>
        <v>United Kingdom</v>
      </c>
      <c r="E32">
        <f t="shared" ca="1" si="23"/>
        <v>41821</v>
      </c>
      <c r="F32">
        <f t="shared" ca="1" si="23"/>
        <v>42054</v>
      </c>
      <c r="G32">
        <f t="shared" ca="1" si="23"/>
        <v>42238</v>
      </c>
      <c r="H32">
        <f t="shared" ca="1" si="23"/>
        <v>42373</v>
      </c>
      <c r="I32">
        <f t="shared" ca="1" si="23"/>
        <v>42546</v>
      </c>
      <c r="J32">
        <f t="shared" ca="1" si="23"/>
        <v>42674</v>
      </c>
      <c r="K32">
        <f t="shared" ca="1" si="23"/>
        <v>42717</v>
      </c>
      <c r="L32" s="107" t="str">
        <f t="shared" si="14"/>
        <v>United Kingdom</v>
      </c>
      <c r="M32">
        <f t="shared" ca="1" si="15"/>
        <v>233</v>
      </c>
      <c r="N32">
        <f t="shared" ca="1" si="16"/>
        <v>184</v>
      </c>
      <c r="O32">
        <f t="shared" ca="1" si="17"/>
        <v>135</v>
      </c>
      <c r="P32">
        <f t="shared" ca="1" si="18"/>
        <v>173</v>
      </c>
      <c r="Q32">
        <f t="shared" ca="1" si="19"/>
        <v>128</v>
      </c>
      <c r="R32">
        <f t="shared" ca="1" si="20"/>
        <v>43</v>
      </c>
      <c r="S32" t="str">
        <f t="shared" si="21"/>
        <v>Europe</v>
      </c>
      <c r="T32" s="1">
        <f t="shared" ca="1" si="22"/>
        <v>149.33333333333334</v>
      </c>
    </row>
    <row r="33" spans="3:20" x14ac:dyDescent="0.25">
      <c r="C33" t="str">
        <f>VLOOKUP(D33,Countries!$D$5:$E$254,2,FALSE)</f>
        <v>Asia</v>
      </c>
      <c r="D33" t="str">
        <f>Infections!$A83</f>
        <v>Indonesia</v>
      </c>
      <c r="E33">
        <f t="shared" ca="1" si="23"/>
        <v>2198</v>
      </c>
      <c r="F33">
        <f t="shared" ca="1" si="23"/>
        <v>2231</v>
      </c>
      <c r="G33">
        <f t="shared" ca="1" si="23"/>
        <v>2276</v>
      </c>
      <c r="H33">
        <f t="shared" ca="1" si="23"/>
        <v>2339</v>
      </c>
      <c r="I33">
        <f t="shared" ca="1" si="23"/>
        <v>2373</v>
      </c>
      <c r="J33">
        <f t="shared" ca="1" si="23"/>
        <v>2429</v>
      </c>
      <c r="K33">
        <f t="shared" ca="1" si="23"/>
        <v>2465</v>
      </c>
      <c r="L33" s="107" t="str">
        <f t="shared" si="14"/>
        <v>Indonesia</v>
      </c>
      <c r="M33">
        <f t="shared" ca="1" si="15"/>
        <v>33</v>
      </c>
      <c r="N33">
        <f t="shared" ca="1" si="16"/>
        <v>45</v>
      </c>
      <c r="O33">
        <f t="shared" ca="1" si="17"/>
        <v>63</v>
      </c>
      <c r="P33">
        <f t="shared" ca="1" si="18"/>
        <v>34</v>
      </c>
      <c r="Q33">
        <f t="shared" ca="1" si="19"/>
        <v>56</v>
      </c>
      <c r="R33">
        <f t="shared" ca="1" si="20"/>
        <v>36</v>
      </c>
      <c r="S33" t="str">
        <f t="shared" si="21"/>
        <v>Asia</v>
      </c>
      <c r="T33" s="1">
        <f t="shared" ca="1" si="22"/>
        <v>44.5</v>
      </c>
    </row>
    <row r="34" spans="3:20" x14ac:dyDescent="0.25">
      <c r="C34" t="str">
        <f>VLOOKUP(D34,Countries!$D$5:$E$254,2,FALSE)</f>
        <v>Asia</v>
      </c>
      <c r="D34" t="str">
        <f>Infections!$A17</f>
        <v>Bangladesh</v>
      </c>
      <c r="E34">
        <f t="shared" ca="1" si="23"/>
        <v>1209</v>
      </c>
      <c r="F34">
        <f t="shared" ca="1" si="23"/>
        <v>1262</v>
      </c>
      <c r="G34">
        <f t="shared" ca="1" si="23"/>
        <v>1305</v>
      </c>
      <c r="H34">
        <f t="shared" ca="1" si="23"/>
        <v>1343</v>
      </c>
      <c r="I34">
        <f t="shared" ca="1" si="23"/>
        <v>1388</v>
      </c>
      <c r="J34">
        <f t="shared" ca="1" si="23"/>
        <v>1425</v>
      </c>
      <c r="K34">
        <f t="shared" ca="1" si="23"/>
        <v>1464</v>
      </c>
      <c r="L34" s="107" t="str">
        <f t="shared" si="14"/>
        <v>Bangladesh</v>
      </c>
      <c r="M34">
        <f t="shared" ca="1" si="15"/>
        <v>53</v>
      </c>
      <c r="N34">
        <f t="shared" ca="1" si="16"/>
        <v>43</v>
      </c>
      <c r="O34">
        <f t="shared" ca="1" si="17"/>
        <v>38</v>
      </c>
      <c r="P34">
        <f t="shared" ca="1" si="18"/>
        <v>45</v>
      </c>
      <c r="Q34">
        <f t="shared" ca="1" si="19"/>
        <v>37</v>
      </c>
      <c r="R34">
        <f t="shared" ca="1" si="20"/>
        <v>39</v>
      </c>
      <c r="S34" t="str">
        <f t="shared" si="21"/>
        <v>Asia</v>
      </c>
      <c r="T34" s="1">
        <f t="shared" ca="1" si="22"/>
        <v>42.5</v>
      </c>
    </row>
    <row r="35" spans="3:20" hidden="1" x14ac:dyDescent="0.25">
      <c r="C35" t="str">
        <f>VLOOKUP(D35,Countries!$D$5:$E$254,2,FALSE)</f>
        <v>NorthAmerica</v>
      </c>
      <c r="D35" t="str">
        <f>Infections!$A36</f>
        <v>Canada</v>
      </c>
      <c r="E35">
        <f t="shared" ca="1" si="23"/>
        <v>8228</v>
      </c>
      <c r="F35">
        <f t="shared" ca="1" si="23"/>
        <v>8271</v>
      </c>
      <c r="G35">
        <f t="shared" ca="1" si="23"/>
        <v>8312</v>
      </c>
      <c r="H35">
        <f t="shared" ca="1" si="23"/>
        <v>8361</v>
      </c>
      <c r="I35">
        <f t="shared" ca="1" si="23"/>
        <v>8408</v>
      </c>
      <c r="J35">
        <f t="shared" ca="1" si="23"/>
        <v>8466</v>
      </c>
      <c r="K35">
        <f t="shared" ca="1" si="23"/>
        <v>8482</v>
      </c>
      <c r="L35" s="107" t="str">
        <f t="shared" si="14"/>
        <v>Canada</v>
      </c>
      <c r="M35">
        <f t="shared" ca="1" si="15"/>
        <v>43</v>
      </c>
      <c r="N35">
        <f t="shared" ca="1" si="16"/>
        <v>41</v>
      </c>
      <c r="O35">
        <f t="shared" ca="1" si="17"/>
        <v>49</v>
      </c>
      <c r="P35">
        <f t="shared" ca="1" si="18"/>
        <v>47</v>
      </c>
      <c r="Q35">
        <f t="shared" ca="1" si="19"/>
        <v>58</v>
      </c>
      <c r="R35">
        <f t="shared" ca="1" si="20"/>
        <v>16</v>
      </c>
      <c r="S35" t="str">
        <f t="shared" si="21"/>
        <v>NorthAmerica</v>
      </c>
      <c r="T35" s="1">
        <f t="shared" ca="1" si="22"/>
        <v>42.333333333333336</v>
      </c>
    </row>
    <row r="36" spans="3:20" hidden="1" x14ac:dyDescent="0.25">
      <c r="C36" t="str">
        <f>VLOOKUP(D36,Countries!$D$5:$E$254,2,FALSE)</f>
        <v>USA</v>
      </c>
      <c r="D36" t="str">
        <f>Infections!$A215</f>
        <v>Massachusetts</v>
      </c>
      <c r="E36">
        <f t="shared" ca="1" si="23"/>
        <v>7647</v>
      </c>
      <c r="F36">
        <f t="shared" ca="1" si="23"/>
        <v>7664</v>
      </c>
      <c r="G36">
        <f t="shared" ca="1" si="23"/>
        <v>7733</v>
      </c>
      <c r="H36">
        <f t="shared" ca="1" si="23"/>
        <v>7769</v>
      </c>
      <c r="I36">
        <f t="shared" ca="1" si="23"/>
        <v>7799</v>
      </c>
      <c r="J36">
        <f t="shared" ca="1" si="23"/>
        <v>7827</v>
      </c>
      <c r="K36">
        <f t="shared" ca="1" si="23"/>
        <v>7857</v>
      </c>
      <c r="L36" s="107" t="str">
        <f t="shared" si="14"/>
        <v>Massachusetts</v>
      </c>
      <c r="M36">
        <f t="shared" ca="1" si="15"/>
        <v>17</v>
      </c>
      <c r="N36">
        <f t="shared" ca="1" si="16"/>
        <v>69</v>
      </c>
      <c r="O36">
        <f t="shared" ca="1" si="17"/>
        <v>36</v>
      </c>
      <c r="P36">
        <f t="shared" ca="1" si="18"/>
        <v>30</v>
      </c>
      <c r="Q36">
        <f t="shared" ca="1" si="19"/>
        <v>28</v>
      </c>
      <c r="R36">
        <f t="shared" ca="1" si="20"/>
        <v>30</v>
      </c>
      <c r="S36" t="str">
        <f t="shared" si="21"/>
        <v>USA</v>
      </c>
      <c r="T36" s="1">
        <f t="shared" ca="1" si="22"/>
        <v>35</v>
      </c>
    </row>
    <row r="37" spans="3:20" x14ac:dyDescent="0.25">
      <c r="C37" t="str">
        <f>VLOOKUP(D37,Countries!$D$5:$E$254,2,FALSE)</f>
        <v>Asia</v>
      </c>
      <c r="D37" t="str">
        <f>Infections!$A149</f>
        <v>Saudi Arabia</v>
      </c>
      <c r="E37">
        <f t="shared" ca="1" si="23"/>
        <v>1011</v>
      </c>
      <c r="F37">
        <f t="shared" ca="1" si="23"/>
        <v>1052</v>
      </c>
      <c r="G37">
        <f t="shared" ca="1" si="23"/>
        <v>1091</v>
      </c>
      <c r="H37">
        <f t="shared" ca="1" si="23"/>
        <v>1139</v>
      </c>
      <c r="I37">
        <f t="shared" ca="1" si="23"/>
        <v>1184</v>
      </c>
      <c r="J37">
        <f t="shared" ca="1" si="23"/>
        <v>1230</v>
      </c>
      <c r="K37">
        <f t="shared" ca="1" si="23"/>
        <v>1267</v>
      </c>
      <c r="L37" s="107" t="str">
        <f t="shared" si="14"/>
        <v>Saudi Arabia</v>
      </c>
      <c r="M37">
        <f t="shared" ca="1" si="15"/>
        <v>41</v>
      </c>
      <c r="N37">
        <f t="shared" ca="1" si="16"/>
        <v>39</v>
      </c>
      <c r="O37">
        <f t="shared" ca="1" si="17"/>
        <v>48</v>
      </c>
      <c r="P37">
        <f t="shared" ca="1" si="18"/>
        <v>45</v>
      </c>
      <c r="Q37">
        <f t="shared" ca="1" si="19"/>
        <v>46</v>
      </c>
      <c r="R37">
        <f t="shared" ca="1" si="20"/>
        <v>37</v>
      </c>
      <c r="S37" t="str">
        <f t="shared" si="21"/>
        <v>Asia</v>
      </c>
      <c r="T37" s="1">
        <f t="shared" ca="1" si="22"/>
        <v>42.666666666666664</v>
      </c>
    </row>
    <row r="38" spans="3:20" hidden="1" x14ac:dyDescent="0.25">
      <c r="C38" t="str">
        <f>VLOOKUP(D38,Countries!$D$5:$E$254,2,FALSE)</f>
        <v>Europe</v>
      </c>
      <c r="D38" t="str">
        <f>Infections!$A88</f>
        <v>Italy</v>
      </c>
      <c r="E38">
        <f t="shared" ca="1" si="23"/>
        <v>34371</v>
      </c>
      <c r="F38">
        <f t="shared" ca="1" si="23"/>
        <v>34405</v>
      </c>
      <c r="G38">
        <f t="shared" ca="1" si="23"/>
        <v>34448</v>
      </c>
      <c r="H38">
        <f t="shared" ca="1" si="23"/>
        <v>34514</v>
      </c>
      <c r="I38">
        <f t="shared" ca="1" si="23"/>
        <v>34561</v>
      </c>
      <c r="J38">
        <f t="shared" ca="1" si="23"/>
        <v>34610</v>
      </c>
      <c r="K38">
        <f t="shared" ca="1" si="23"/>
        <v>34634</v>
      </c>
      <c r="L38" s="107" t="str">
        <f t="shared" si="14"/>
        <v>Italy</v>
      </c>
      <c r="M38">
        <f t="shared" ca="1" si="15"/>
        <v>34</v>
      </c>
      <c r="N38">
        <f t="shared" ca="1" si="16"/>
        <v>43</v>
      </c>
      <c r="O38">
        <f t="shared" ca="1" si="17"/>
        <v>66</v>
      </c>
      <c r="P38">
        <f t="shared" ca="1" si="18"/>
        <v>47</v>
      </c>
      <c r="Q38">
        <f t="shared" ca="1" si="19"/>
        <v>49</v>
      </c>
      <c r="R38">
        <f t="shared" ca="1" si="20"/>
        <v>24</v>
      </c>
      <c r="S38" t="str">
        <f t="shared" si="21"/>
        <v>Europe</v>
      </c>
      <c r="T38" s="1">
        <f t="shared" ca="1" si="22"/>
        <v>43.833333333333336</v>
      </c>
    </row>
    <row r="39" spans="3:20" hidden="1" x14ac:dyDescent="0.25">
      <c r="C39" t="str">
        <f>VLOOKUP(D39,Countries!$D$5:$E$254,2,FALSE)</f>
        <v>Europe</v>
      </c>
      <c r="D39" t="str">
        <f>Infections!$A68</f>
        <v>Georgia</v>
      </c>
      <c r="E39">
        <f t="shared" ref="E39:K48" ca="1" si="24">INDEX(_Death_Data,MATCH($D39,_Death_Country,0),MATCH(E$6,_Death_Day,0))</f>
        <v>2508</v>
      </c>
      <c r="F39">
        <f t="shared" ca="1" si="24"/>
        <v>2543</v>
      </c>
      <c r="G39">
        <f t="shared" ca="1" si="24"/>
        <v>2589</v>
      </c>
      <c r="H39">
        <f t="shared" ca="1" si="24"/>
        <v>2619</v>
      </c>
      <c r="I39">
        <f t="shared" ca="1" si="24"/>
        <v>2650</v>
      </c>
      <c r="J39">
        <f t="shared" ca="1" si="24"/>
        <v>2656</v>
      </c>
      <c r="K39">
        <f t="shared" ca="1" si="24"/>
        <v>2657</v>
      </c>
      <c r="L39" s="107" t="str">
        <f t="shared" si="14"/>
        <v>Georgia</v>
      </c>
      <c r="M39">
        <f t="shared" ca="1" si="15"/>
        <v>35</v>
      </c>
      <c r="N39">
        <f t="shared" ca="1" si="16"/>
        <v>46</v>
      </c>
      <c r="O39">
        <f t="shared" ca="1" si="17"/>
        <v>30</v>
      </c>
      <c r="P39">
        <f t="shared" ca="1" si="18"/>
        <v>31</v>
      </c>
      <c r="Q39">
        <f t="shared" ca="1" si="19"/>
        <v>6</v>
      </c>
      <c r="R39">
        <f t="shared" ca="1" si="20"/>
        <v>1</v>
      </c>
      <c r="S39" t="str">
        <f t="shared" si="21"/>
        <v>Europe</v>
      </c>
      <c r="T39" s="1">
        <f t="shared" ca="1" si="22"/>
        <v>24.833333333333332</v>
      </c>
    </row>
    <row r="40" spans="3:20" hidden="1" x14ac:dyDescent="0.25">
      <c r="C40" t="str">
        <f>VLOOKUP(D40,Countries!$D$5:$E$254,2,FALSE)</f>
        <v>USA</v>
      </c>
      <c r="D40" t="str">
        <f>Infections!$A232</f>
        <v>Pennsylvania</v>
      </c>
      <c r="E40">
        <f t="shared" ca="1" si="24"/>
        <v>6243</v>
      </c>
      <c r="F40">
        <f t="shared" ca="1" si="24"/>
        <v>6276</v>
      </c>
      <c r="G40">
        <f t="shared" ca="1" si="24"/>
        <v>6319</v>
      </c>
      <c r="H40">
        <f t="shared" ca="1" si="24"/>
        <v>6361</v>
      </c>
      <c r="I40">
        <f t="shared" ca="1" si="24"/>
        <v>6399</v>
      </c>
      <c r="J40">
        <f t="shared" ca="1" si="24"/>
        <v>6419</v>
      </c>
      <c r="K40">
        <f t="shared" ca="1" si="24"/>
        <v>6423</v>
      </c>
      <c r="L40" s="107" t="str">
        <f t="shared" si="14"/>
        <v>Pennsylvania</v>
      </c>
      <c r="M40">
        <f t="shared" ca="1" si="15"/>
        <v>33</v>
      </c>
      <c r="N40">
        <f t="shared" ca="1" si="16"/>
        <v>43</v>
      </c>
      <c r="O40">
        <f t="shared" ca="1" si="17"/>
        <v>42</v>
      </c>
      <c r="P40">
        <f t="shared" ca="1" si="18"/>
        <v>38</v>
      </c>
      <c r="Q40">
        <f t="shared" ca="1" si="19"/>
        <v>20</v>
      </c>
      <c r="R40">
        <f t="shared" ca="1" si="20"/>
        <v>4</v>
      </c>
      <c r="S40" t="str">
        <f t="shared" si="21"/>
        <v>USA</v>
      </c>
      <c r="T40" s="1">
        <f t="shared" ca="1" si="22"/>
        <v>30</v>
      </c>
    </row>
    <row r="41" spans="3:20" hidden="1" x14ac:dyDescent="0.25">
      <c r="C41" t="str">
        <f>VLOOKUP(D41,Countries!$D$5:$E$254,2,FALSE)</f>
        <v>Europe</v>
      </c>
      <c r="D41" t="str">
        <f>Infections!$A174</f>
        <v>Turkey</v>
      </c>
      <c r="E41">
        <f t="shared" ca="1" si="24"/>
        <v>4825</v>
      </c>
      <c r="F41">
        <f t="shared" ca="1" si="24"/>
        <v>4842</v>
      </c>
      <c r="G41">
        <f t="shared" ca="1" si="24"/>
        <v>4861</v>
      </c>
      <c r="H41">
        <f t="shared" ca="1" si="24"/>
        <v>4882</v>
      </c>
      <c r="I41">
        <f t="shared" ca="1" si="24"/>
        <v>4905</v>
      </c>
      <c r="J41">
        <f t="shared" ca="1" si="24"/>
        <v>4927</v>
      </c>
      <c r="K41">
        <f t="shared" ca="1" si="24"/>
        <v>4950</v>
      </c>
      <c r="L41" s="107" t="str">
        <f t="shared" si="14"/>
        <v>Turkey</v>
      </c>
      <c r="M41">
        <f t="shared" ca="1" si="15"/>
        <v>17</v>
      </c>
      <c r="N41">
        <f t="shared" ca="1" si="16"/>
        <v>19</v>
      </c>
      <c r="O41">
        <f t="shared" ca="1" si="17"/>
        <v>21</v>
      </c>
      <c r="P41">
        <f t="shared" ca="1" si="18"/>
        <v>23</v>
      </c>
      <c r="Q41">
        <f t="shared" ca="1" si="19"/>
        <v>22</v>
      </c>
      <c r="R41">
        <f t="shared" ca="1" si="20"/>
        <v>23</v>
      </c>
      <c r="S41" t="str">
        <f t="shared" si="21"/>
        <v>Europe</v>
      </c>
      <c r="T41" s="1">
        <f t="shared" ca="1" si="22"/>
        <v>20.833333333333332</v>
      </c>
    </row>
    <row r="42" spans="3:20" hidden="1" x14ac:dyDescent="0.25">
      <c r="C42" t="str">
        <f>VLOOKUP(D42,Countries!$D$5:$E$254,2,FALSE)</f>
        <v>USA</v>
      </c>
      <c r="D42" t="str">
        <f>Infections!$A204</f>
        <v>Florida</v>
      </c>
      <c r="E42">
        <f t="shared" ca="1" si="24"/>
        <v>2938</v>
      </c>
      <c r="F42">
        <f t="shared" ca="1" si="24"/>
        <v>2993</v>
      </c>
      <c r="G42">
        <f t="shared" ca="1" si="24"/>
        <v>3018</v>
      </c>
      <c r="H42">
        <f t="shared" ca="1" si="24"/>
        <v>3061</v>
      </c>
      <c r="I42">
        <f t="shared" ca="1" si="24"/>
        <v>3104</v>
      </c>
      <c r="J42">
        <f t="shared" ca="1" si="24"/>
        <v>3144</v>
      </c>
      <c r="K42">
        <f t="shared" ca="1" si="24"/>
        <v>3161</v>
      </c>
      <c r="L42" s="107" t="str">
        <f t="shared" si="14"/>
        <v>Florida</v>
      </c>
      <c r="M42">
        <f t="shared" ca="1" si="15"/>
        <v>55</v>
      </c>
      <c r="N42">
        <f t="shared" ca="1" si="16"/>
        <v>25</v>
      </c>
      <c r="O42">
        <f t="shared" ca="1" si="17"/>
        <v>43</v>
      </c>
      <c r="P42">
        <f t="shared" ca="1" si="18"/>
        <v>43</v>
      </c>
      <c r="Q42">
        <f t="shared" ca="1" si="19"/>
        <v>40</v>
      </c>
      <c r="R42">
        <f t="shared" ca="1" si="20"/>
        <v>17</v>
      </c>
      <c r="S42" t="str">
        <f t="shared" si="21"/>
        <v>USA</v>
      </c>
      <c r="T42" s="1">
        <f t="shared" ca="1" si="22"/>
        <v>37.166666666666664</v>
      </c>
    </row>
    <row r="43" spans="3:20" hidden="1" x14ac:dyDescent="0.25">
      <c r="C43" t="str">
        <f>VLOOKUP(D43,Countries!$D$5:$E$254,2,FALSE)</f>
        <v>USA</v>
      </c>
      <c r="D43" t="str">
        <f>Infections!$A237</f>
        <v>Texas</v>
      </c>
      <c r="E43">
        <f t="shared" ca="1" si="24"/>
        <v>2001</v>
      </c>
      <c r="F43">
        <f t="shared" ca="1" si="24"/>
        <v>2049</v>
      </c>
      <c r="G43">
        <f t="shared" ca="1" si="24"/>
        <v>2089</v>
      </c>
      <c r="H43">
        <f t="shared" ca="1" si="24"/>
        <v>2129</v>
      </c>
      <c r="I43">
        <f t="shared" ca="1" si="24"/>
        <v>2158</v>
      </c>
      <c r="J43">
        <f t="shared" ca="1" si="24"/>
        <v>2183</v>
      </c>
      <c r="K43">
        <f t="shared" ca="1" si="24"/>
        <v>2191</v>
      </c>
      <c r="L43" s="107" t="str">
        <f t="shared" si="14"/>
        <v>Texas</v>
      </c>
      <c r="M43">
        <f t="shared" ca="1" si="15"/>
        <v>48</v>
      </c>
      <c r="N43">
        <f t="shared" ca="1" si="16"/>
        <v>40</v>
      </c>
      <c r="O43">
        <f t="shared" ca="1" si="17"/>
        <v>40</v>
      </c>
      <c r="P43">
        <f t="shared" ca="1" si="18"/>
        <v>29</v>
      </c>
      <c r="Q43">
        <f t="shared" ca="1" si="19"/>
        <v>25</v>
      </c>
      <c r="R43">
        <f t="shared" ca="1" si="20"/>
        <v>8</v>
      </c>
      <c r="S43" t="str">
        <f t="shared" si="21"/>
        <v>USA</v>
      </c>
      <c r="T43" s="1">
        <f t="shared" ca="1" si="22"/>
        <v>31.666666666666668</v>
      </c>
    </row>
    <row r="44" spans="3:20" hidden="1" x14ac:dyDescent="0.25">
      <c r="C44" t="str">
        <f>VLOOKUP(D44,Countries!$D$5:$E$254,2,FALSE)</f>
        <v>SouthAmerica</v>
      </c>
      <c r="D44" t="str">
        <f>Infections!$A10</f>
        <v>Argentina</v>
      </c>
      <c r="E44">
        <f t="shared" ca="1" si="24"/>
        <v>854</v>
      </c>
      <c r="F44">
        <f t="shared" ca="1" si="24"/>
        <v>878</v>
      </c>
      <c r="G44">
        <f t="shared" ca="1" si="24"/>
        <v>913</v>
      </c>
      <c r="H44">
        <f t="shared" ca="1" si="24"/>
        <v>948</v>
      </c>
      <c r="I44">
        <f t="shared" ca="1" si="24"/>
        <v>979</v>
      </c>
      <c r="J44">
        <f t="shared" ca="1" si="24"/>
        <v>992</v>
      </c>
      <c r="K44">
        <f t="shared" ca="1" si="24"/>
        <v>1011</v>
      </c>
      <c r="L44" s="107" t="str">
        <f t="shared" si="14"/>
        <v>Argentina</v>
      </c>
      <c r="M44">
        <f t="shared" ca="1" si="15"/>
        <v>24</v>
      </c>
      <c r="N44">
        <f t="shared" ca="1" si="16"/>
        <v>35</v>
      </c>
      <c r="O44">
        <f t="shared" ca="1" si="17"/>
        <v>35</v>
      </c>
      <c r="P44">
        <f t="shared" ca="1" si="18"/>
        <v>31</v>
      </c>
      <c r="Q44">
        <f t="shared" ca="1" si="19"/>
        <v>13</v>
      </c>
      <c r="R44">
        <f t="shared" ca="1" si="20"/>
        <v>19</v>
      </c>
      <c r="S44" t="str">
        <f t="shared" si="21"/>
        <v>SouthAmerica</v>
      </c>
      <c r="T44" s="1">
        <f t="shared" ca="1" si="22"/>
        <v>26.166666666666668</v>
      </c>
    </row>
    <row r="45" spans="3:20" hidden="1" x14ac:dyDescent="0.25">
      <c r="C45" t="str">
        <f>VLOOKUP(D45,Countries!$D$5:$E$254,2,FALSE)</f>
        <v>SouthAmerica</v>
      </c>
      <c r="D45" t="str">
        <f>Infections!$A24</f>
        <v>Bolivia</v>
      </c>
      <c r="E45">
        <f t="shared" ca="1" si="24"/>
        <v>632</v>
      </c>
      <c r="F45">
        <f t="shared" ca="1" si="24"/>
        <v>659</v>
      </c>
      <c r="G45">
        <f t="shared" ca="1" si="24"/>
        <v>679</v>
      </c>
      <c r="H45">
        <f t="shared" ca="1" si="24"/>
        <v>697</v>
      </c>
      <c r="I45">
        <f t="shared" ca="1" si="24"/>
        <v>715</v>
      </c>
      <c r="J45">
        <f t="shared" ca="1" si="24"/>
        <v>740</v>
      </c>
      <c r="K45">
        <f t="shared" ca="1" si="24"/>
        <v>773</v>
      </c>
      <c r="L45" s="107" t="str">
        <f t="shared" si="14"/>
        <v>Bolivia</v>
      </c>
      <c r="M45">
        <f t="shared" ca="1" si="15"/>
        <v>27</v>
      </c>
      <c r="N45">
        <f t="shared" ca="1" si="16"/>
        <v>20</v>
      </c>
      <c r="O45">
        <f t="shared" ca="1" si="17"/>
        <v>18</v>
      </c>
      <c r="P45">
        <f t="shared" ca="1" si="18"/>
        <v>18</v>
      </c>
      <c r="Q45">
        <f t="shared" ca="1" si="19"/>
        <v>25</v>
      </c>
      <c r="R45">
        <f t="shared" ca="1" si="20"/>
        <v>33</v>
      </c>
      <c r="S45" t="str">
        <f t="shared" si="21"/>
        <v>SouthAmerica</v>
      </c>
      <c r="T45" s="1">
        <f t="shared" ca="1" si="22"/>
        <v>23.5</v>
      </c>
    </row>
    <row r="46" spans="3:20" hidden="1" x14ac:dyDescent="0.25">
      <c r="C46" t="str">
        <f>VLOOKUP(D46,Countries!$D$5:$E$254,2,FALSE)</f>
        <v>USA</v>
      </c>
      <c r="D46" t="str">
        <f>Infections!$A214</f>
        <v>Maryland</v>
      </c>
      <c r="E46">
        <f t="shared" ca="1" si="24"/>
        <v>2947</v>
      </c>
      <c r="F46">
        <f t="shared" ca="1" si="24"/>
        <v>2982</v>
      </c>
      <c r="G46">
        <f t="shared" ca="1" si="24"/>
        <v>2996</v>
      </c>
      <c r="H46">
        <f t="shared" ca="1" si="24"/>
        <v>3016</v>
      </c>
      <c r="I46">
        <f t="shared" ca="1" si="24"/>
        <v>3030</v>
      </c>
      <c r="J46">
        <f t="shared" ca="1" si="24"/>
        <v>3052</v>
      </c>
      <c r="K46">
        <f t="shared" ca="1" si="24"/>
        <v>3066</v>
      </c>
      <c r="L46" s="107" t="str">
        <f t="shared" si="14"/>
        <v>Maryland</v>
      </c>
      <c r="M46">
        <f t="shared" ca="1" si="15"/>
        <v>35</v>
      </c>
      <c r="N46">
        <f t="shared" ca="1" si="16"/>
        <v>14</v>
      </c>
      <c r="O46">
        <f t="shared" ca="1" si="17"/>
        <v>20</v>
      </c>
      <c r="P46">
        <f t="shared" ca="1" si="18"/>
        <v>14</v>
      </c>
      <c r="Q46">
        <f t="shared" ca="1" si="19"/>
        <v>22</v>
      </c>
      <c r="R46">
        <f t="shared" ca="1" si="20"/>
        <v>14</v>
      </c>
      <c r="S46" t="str">
        <f t="shared" si="21"/>
        <v>USA</v>
      </c>
      <c r="T46" s="1">
        <f t="shared" ca="1" si="22"/>
        <v>19.833333333333332</v>
      </c>
    </row>
    <row r="47" spans="3:20" hidden="1" x14ac:dyDescent="0.25">
      <c r="C47" t="str">
        <f>VLOOKUP(D47,Countries!$D$5:$E$254,2,FALSE)</f>
        <v>USA</v>
      </c>
      <c r="D47" t="str">
        <f>Infections!$A229</f>
        <v>Ohio</v>
      </c>
      <c r="E47">
        <f t="shared" ca="1" si="24"/>
        <v>2575</v>
      </c>
      <c r="F47">
        <f t="shared" ca="1" si="24"/>
        <v>2599</v>
      </c>
      <c r="G47">
        <f t="shared" ca="1" si="24"/>
        <v>2611</v>
      </c>
      <c r="H47">
        <f t="shared" ca="1" si="24"/>
        <v>2633</v>
      </c>
      <c r="I47">
        <f t="shared" ca="1" si="24"/>
        <v>2667</v>
      </c>
      <c r="J47">
        <f t="shared" ca="1" si="24"/>
        <v>2697</v>
      </c>
      <c r="K47">
        <f t="shared" ca="1" si="24"/>
        <v>2700</v>
      </c>
      <c r="L47" s="107" t="str">
        <f t="shared" si="14"/>
        <v>Ohio</v>
      </c>
      <c r="M47">
        <f t="shared" ca="1" si="15"/>
        <v>24</v>
      </c>
      <c r="N47">
        <f t="shared" ca="1" si="16"/>
        <v>12</v>
      </c>
      <c r="O47">
        <f t="shared" ca="1" si="17"/>
        <v>22</v>
      </c>
      <c r="P47">
        <f t="shared" ca="1" si="18"/>
        <v>34</v>
      </c>
      <c r="Q47">
        <f t="shared" ca="1" si="19"/>
        <v>30</v>
      </c>
      <c r="R47">
        <f t="shared" ca="1" si="20"/>
        <v>3</v>
      </c>
      <c r="S47" t="str">
        <f t="shared" si="21"/>
        <v>USA</v>
      </c>
      <c r="T47" s="1">
        <f t="shared" ca="1" si="22"/>
        <v>20.833333333333332</v>
      </c>
    </row>
    <row r="48" spans="3:20" hidden="1" x14ac:dyDescent="0.25">
      <c r="C48" t="str">
        <f>VLOOKUP(D48,Countries!$D$5:$E$254,2,FALSE)</f>
        <v>USA</v>
      </c>
      <c r="D48" t="str">
        <f>Infections!$A197</f>
        <v>Arizona</v>
      </c>
      <c r="E48">
        <f t="shared" ca="1" si="24"/>
        <v>1203</v>
      </c>
      <c r="F48">
        <f t="shared" ca="1" si="24"/>
        <v>1228</v>
      </c>
      <c r="G48">
        <f t="shared" ca="1" si="24"/>
        <v>1249</v>
      </c>
      <c r="H48">
        <f t="shared" ca="1" si="24"/>
        <v>1283</v>
      </c>
      <c r="I48">
        <f t="shared" ca="1" si="24"/>
        <v>1321</v>
      </c>
      <c r="J48">
        <f t="shared" ca="1" si="24"/>
        <v>1346</v>
      </c>
      <c r="K48">
        <f t="shared" ca="1" si="24"/>
        <v>1349</v>
      </c>
      <c r="L48" s="107" t="str">
        <f t="shared" si="14"/>
        <v>Arizona</v>
      </c>
      <c r="M48">
        <f t="shared" ca="1" si="15"/>
        <v>25</v>
      </c>
      <c r="N48">
        <f t="shared" ca="1" si="16"/>
        <v>21</v>
      </c>
      <c r="O48">
        <f t="shared" ca="1" si="17"/>
        <v>34</v>
      </c>
      <c r="P48">
        <f t="shared" ca="1" si="18"/>
        <v>38</v>
      </c>
      <c r="Q48">
        <f t="shared" ca="1" si="19"/>
        <v>25</v>
      </c>
      <c r="R48">
        <f t="shared" ca="1" si="20"/>
        <v>3</v>
      </c>
      <c r="S48" t="str">
        <f t="shared" si="21"/>
        <v>USA</v>
      </c>
      <c r="T48" s="1">
        <f t="shared" ca="1" si="22"/>
        <v>24.333333333333332</v>
      </c>
    </row>
    <row r="49" spans="3:20" x14ac:dyDescent="0.25">
      <c r="C49" t="str">
        <f>VLOOKUP(D49,Countries!$D$5:$E$254,2,FALSE)</f>
        <v>Asia</v>
      </c>
      <c r="D49" t="str">
        <f>Infections!$A186</f>
        <v>Yemen</v>
      </c>
      <c r="E49">
        <f t="shared" ref="E49:K58" ca="1" si="25">INDEX(_Death_Data,MATCH($D49,_Death_Country,0),MATCH(E$6,_Death_Day,0))</f>
        <v>208</v>
      </c>
      <c r="F49">
        <f t="shared" ca="1" si="25"/>
        <v>214</v>
      </c>
      <c r="G49">
        <f t="shared" ca="1" si="25"/>
        <v>244</v>
      </c>
      <c r="H49">
        <f t="shared" ca="1" si="25"/>
        <v>248</v>
      </c>
      <c r="I49">
        <f t="shared" ca="1" si="25"/>
        <v>251</v>
      </c>
      <c r="J49">
        <f t="shared" ca="1" si="25"/>
        <v>254</v>
      </c>
      <c r="K49">
        <f t="shared" ca="1" si="25"/>
        <v>256</v>
      </c>
      <c r="L49" s="107" t="str">
        <f t="shared" si="14"/>
        <v>Yemen</v>
      </c>
      <c r="M49">
        <f t="shared" ca="1" si="15"/>
        <v>6</v>
      </c>
      <c r="N49">
        <f t="shared" ca="1" si="16"/>
        <v>30</v>
      </c>
      <c r="O49">
        <f t="shared" ca="1" si="17"/>
        <v>4</v>
      </c>
      <c r="P49">
        <f t="shared" ca="1" si="18"/>
        <v>3</v>
      </c>
      <c r="Q49">
        <f t="shared" ca="1" si="19"/>
        <v>3</v>
      </c>
      <c r="R49">
        <f t="shared" ca="1" si="20"/>
        <v>2</v>
      </c>
      <c r="S49" t="str">
        <f t="shared" si="21"/>
        <v>Asia</v>
      </c>
      <c r="T49" s="1">
        <f t="shared" ca="1" si="22"/>
        <v>8</v>
      </c>
    </row>
    <row r="50" spans="3:20" hidden="1" x14ac:dyDescent="0.25">
      <c r="C50" t="str">
        <f>VLOOKUP(D50,Countries!$D$5:$E$254,2,FALSE)</f>
        <v>Europe</v>
      </c>
      <c r="D50" t="str">
        <f>Infections!$A176</f>
        <v>Ukraine</v>
      </c>
      <c r="E50">
        <f t="shared" ca="1" si="25"/>
        <v>911</v>
      </c>
      <c r="F50">
        <f t="shared" ca="1" si="25"/>
        <v>922</v>
      </c>
      <c r="G50">
        <f t="shared" ca="1" si="25"/>
        <v>953</v>
      </c>
      <c r="H50">
        <f t="shared" ca="1" si="25"/>
        <v>976</v>
      </c>
      <c r="I50">
        <f t="shared" ca="1" si="25"/>
        <v>995</v>
      </c>
      <c r="J50">
        <f t="shared" ca="1" si="25"/>
        <v>1004</v>
      </c>
      <c r="K50">
        <f t="shared" ca="1" si="25"/>
        <v>1012</v>
      </c>
      <c r="L50" s="107" t="str">
        <f t="shared" si="14"/>
        <v>Ukraine</v>
      </c>
      <c r="M50">
        <f t="shared" ca="1" si="15"/>
        <v>11</v>
      </c>
      <c r="N50">
        <f t="shared" ca="1" si="16"/>
        <v>31</v>
      </c>
      <c r="O50">
        <f t="shared" ca="1" si="17"/>
        <v>23</v>
      </c>
      <c r="P50">
        <f t="shared" ca="1" si="18"/>
        <v>19</v>
      </c>
      <c r="Q50">
        <f t="shared" ca="1" si="19"/>
        <v>9</v>
      </c>
      <c r="R50">
        <f t="shared" ca="1" si="20"/>
        <v>8</v>
      </c>
      <c r="S50" t="str">
        <f t="shared" si="21"/>
        <v>Europe</v>
      </c>
      <c r="T50" s="1">
        <f t="shared" ca="1" si="22"/>
        <v>16.833333333333332</v>
      </c>
    </row>
    <row r="51" spans="3:20" hidden="1" x14ac:dyDescent="0.25">
      <c r="C51" t="str">
        <f>VLOOKUP(D51,Countries!$D$5:$E$254,2,FALSE)</f>
        <v>NorthAmerica</v>
      </c>
      <c r="D51" t="str">
        <f>Infections!$A73</f>
        <v>Guatemala</v>
      </c>
      <c r="E51">
        <f t="shared" ca="1" si="25"/>
        <v>399</v>
      </c>
      <c r="F51">
        <f t="shared" ca="1" si="25"/>
        <v>418</v>
      </c>
      <c r="G51">
        <f t="shared" ca="1" si="25"/>
        <v>432</v>
      </c>
      <c r="H51">
        <f t="shared" ca="1" si="25"/>
        <v>449</v>
      </c>
      <c r="I51">
        <f t="shared" ca="1" si="25"/>
        <v>483</v>
      </c>
      <c r="J51">
        <f t="shared" ca="1" si="25"/>
        <v>514</v>
      </c>
      <c r="K51">
        <f t="shared" ca="1" si="25"/>
        <v>531</v>
      </c>
      <c r="L51" s="107" t="str">
        <f t="shared" si="14"/>
        <v>Guatemala</v>
      </c>
      <c r="M51">
        <f t="shared" ca="1" si="15"/>
        <v>19</v>
      </c>
      <c r="N51">
        <f t="shared" ca="1" si="16"/>
        <v>14</v>
      </c>
      <c r="O51">
        <f t="shared" ca="1" si="17"/>
        <v>17</v>
      </c>
      <c r="P51">
        <f t="shared" ca="1" si="18"/>
        <v>34</v>
      </c>
      <c r="Q51">
        <f t="shared" ca="1" si="19"/>
        <v>31</v>
      </c>
      <c r="R51">
        <f t="shared" ca="1" si="20"/>
        <v>17</v>
      </c>
      <c r="S51" t="str">
        <f t="shared" si="21"/>
        <v>NorthAmerica</v>
      </c>
      <c r="T51" s="1">
        <f t="shared" ca="1" si="22"/>
        <v>22</v>
      </c>
    </row>
    <row r="52" spans="3:20" hidden="1" x14ac:dyDescent="0.25">
      <c r="C52" t="str">
        <f>VLOOKUP(D52,Countries!$D$5:$E$254,2,FALSE)</f>
        <v>USA</v>
      </c>
      <c r="D52" t="str">
        <f>Infections!$A208</f>
        <v>Indiana</v>
      </c>
      <c r="E52">
        <f t="shared" ca="1" si="25"/>
        <v>2433</v>
      </c>
      <c r="F52">
        <f t="shared" ca="1" si="25"/>
        <v>2447</v>
      </c>
      <c r="G52">
        <f t="shared" ca="1" si="25"/>
        <v>2475</v>
      </c>
      <c r="H52">
        <f t="shared" ca="1" si="25"/>
        <v>2491</v>
      </c>
      <c r="I52">
        <f t="shared" ca="1" si="25"/>
        <v>2516</v>
      </c>
      <c r="J52">
        <f t="shared" ca="1" si="25"/>
        <v>2536</v>
      </c>
      <c r="K52">
        <f t="shared" ca="1" si="25"/>
        <v>2540</v>
      </c>
      <c r="L52" s="107" t="str">
        <f t="shared" si="14"/>
        <v>Indiana</v>
      </c>
      <c r="M52">
        <f t="shared" ca="1" si="15"/>
        <v>14</v>
      </c>
      <c r="N52">
        <f t="shared" ca="1" si="16"/>
        <v>28</v>
      </c>
      <c r="O52">
        <f t="shared" ca="1" si="17"/>
        <v>16</v>
      </c>
      <c r="P52">
        <f t="shared" ca="1" si="18"/>
        <v>25</v>
      </c>
      <c r="Q52">
        <f t="shared" ca="1" si="19"/>
        <v>20</v>
      </c>
      <c r="R52">
        <f t="shared" ca="1" si="20"/>
        <v>4</v>
      </c>
      <c r="S52" t="str">
        <f t="shared" si="21"/>
        <v>USA</v>
      </c>
      <c r="T52" s="1">
        <f t="shared" ca="1" si="22"/>
        <v>17.833333333333332</v>
      </c>
    </row>
    <row r="53" spans="3:20" hidden="1" x14ac:dyDescent="0.25">
      <c r="C53" t="str">
        <f>VLOOKUP(D53,Countries!$D$5:$E$254,2,FALSE)</f>
        <v>Europe</v>
      </c>
      <c r="D53" t="str">
        <f>Infections!$A138</f>
        <v>Poland</v>
      </c>
      <c r="E53">
        <f t="shared" ca="1" si="25"/>
        <v>1256</v>
      </c>
      <c r="F53">
        <f t="shared" ca="1" si="25"/>
        <v>1272</v>
      </c>
      <c r="G53">
        <f t="shared" ca="1" si="25"/>
        <v>1286</v>
      </c>
      <c r="H53">
        <f t="shared" ca="1" si="25"/>
        <v>1316</v>
      </c>
      <c r="I53">
        <f t="shared" ca="1" si="25"/>
        <v>1334</v>
      </c>
      <c r="J53">
        <f t="shared" ca="1" si="25"/>
        <v>1346</v>
      </c>
      <c r="K53">
        <f t="shared" ca="1" si="25"/>
        <v>1356</v>
      </c>
      <c r="L53" s="107" t="str">
        <f t="shared" si="14"/>
        <v>Poland</v>
      </c>
      <c r="M53">
        <f t="shared" ca="1" si="15"/>
        <v>16</v>
      </c>
      <c r="N53">
        <f t="shared" ca="1" si="16"/>
        <v>14</v>
      </c>
      <c r="O53">
        <f t="shared" ca="1" si="17"/>
        <v>30</v>
      </c>
      <c r="P53">
        <f t="shared" ca="1" si="18"/>
        <v>18</v>
      </c>
      <c r="Q53">
        <f t="shared" ca="1" si="19"/>
        <v>12</v>
      </c>
      <c r="R53">
        <f t="shared" ca="1" si="20"/>
        <v>10</v>
      </c>
      <c r="S53" t="str">
        <f t="shared" si="21"/>
        <v>Europe</v>
      </c>
      <c r="T53" s="1">
        <f t="shared" ca="1" si="22"/>
        <v>16.666666666666668</v>
      </c>
    </row>
    <row r="54" spans="3:20" hidden="1" x14ac:dyDescent="0.25">
      <c r="C54" t="str">
        <f>VLOOKUP(D54,Countries!$D$5:$E$254,2,FALSE)</f>
        <v>Europe</v>
      </c>
      <c r="D54" t="str">
        <f>Infections!$A65</f>
        <v>France</v>
      </c>
      <c r="E54">
        <f t="shared" ca="1" si="25"/>
        <v>29439</v>
      </c>
      <c r="F54">
        <f t="shared" ca="1" si="25"/>
        <v>29550</v>
      </c>
      <c r="G54">
        <f t="shared" ca="1" si="25"/>
        <v>29578</v>
      </c>
      <c r="H54">
        <f t="shared" ca="1" si="25"/>
        <v>29606</v>
      </c>
      <c r="I54">
        <f t="shared" ca="1" si="25"/>
        <v>29620</v>
      </c>
      <c r="J54">
        <f t="shared" ca="1" si="25"/>
        <v>29636</v>
      </c>
      <c r="K54">
        <f t="shared" ca="1" si="25"/>
        <v>29643</v>
      </c>
      <c r="L54" s="107" t="str">
        <f t="shared" si="14"/>
        <v>France</v>
      </c>
      <c r="M54">
        <f t="shared" ca="1" si="15"/>
        <v>111</v>
      </c>
      <c r="N54">
        <f t="shared" ca="1" si="16"/>
        <v>28</v>
      </c>
      <c r="O54">
        <f t="shared" ca="1" si="17"/>
        <v>28</v>
      </c>
      <c r="P54">
        <f t="shared" ca="1" si="18"/>
        <v>14</v>
      </c>
      <c r="Q54">
        <f t="shared" ca="1" si="19"/>
        <v>16</v>
      </c>
      <c r="R54">
        <f t="shared" ca="1" si="20"/>
        <v>7</v>
      </c>
      <c r="S54" t="str">
        <f t="shared" si="21"/>
        <v>Europe</v>
      </c>
      <c r="T54" s="1">
        <f t="shared" ca="1" si="22"/>
        <v>34</v>
      </c>
    </row>
    <row r="55" spans="3:20" hidden="1" x14ac:dyDescent="0.25">
      <c r="C55" t="str">
        <f>VLOOKUP(D55,Countries!$D$5:$E$254,2,FALSE)</f>
        <v>Africa</v>
      </c>
      <c r="D55" t="str">
        <f>Infections!$A128</f>
        <v>Nigeria</v>
      </c>
      <c r="E55">
        <f t="shared" ca="1" si="25"/>
        <v>424</v>
      </c>
      <c r="F55">
        <f t="shared" ca="1" si="25"/>
        <v>455</v>
      </c>
      <c r="G55">
        <f t="shared" ca="1" si="25"/>
        <v>469</v>
      </c>
      <c r="H55">
        <f t="shared" ca="1" si="25"/>
        <v>475</v>
      </c>
      <c r="I55">
        <f t="shared" ca="1" si="25"/>
        <v>487</v>
      </c>
      <c r="J55">
        <f t="shared" ca="1" si="25"/>
        <v>506</v>
      </c>
      <c r="K55">
        <f t="shared" ca="1" si="25"/>
        <v>518</v>
      </c>
      <c r="L55" s="107" t="str">
        <f t="shared" si="14"/>
        <v>Nigeria</v>
      </c>
      <c r="M55">
        <f t="shared" ca="1" si="15"/>
        <v>31</v>
      </c>
      <c r="N55">
        <f t="shared" ca="1" si="16"/>
        <v>14</v>
      </c>
      <c r="O55">
        <f t="shared" ca="1" si="17"/>
        <v>6</v>
      </c>
      <c r="P55">
        <f t="shared" ca="1" si="18"/>
        <v>12</v>
      </c>
      <c r="Q55">
        <f t="shared" ca="1" si="19"/>
        <v>19</v>
      </c>
      <c r="R55">
        <f t="shared" ca="1" si="20"/>
        <v>12</v>
      </c>
      <c r="S55" t="str">
        <f t="shared" si="21"/>
        <v>Africa</v>
      </c>
      <c r="T55" s="1">
        <f t="shared" ca="1" si="22"/>
        <v>15.666666666666666</v>
      </c>
    </row>
    <row r="56" spans="3:20" hidden="1" x14ac:dyDescent="0.25">
      <c r="C56" t="str">
        <f>VLOOKUP(D56,Countries!$D$5:$E$254,2,FALSE)</f>
        <v>Europe</v>
      </c>
      <c r="D56" t="str">
        <f>Infections!$A69</f>
        <v>Germany</v>
      </c>
      <c r="E56">
        <f t="shared" ca="1" si="25"/>
        <v>8807</v>
      </c>
      <c r="F56">
        <f t="shared" ca="1" si="25"/>
        <v>8820</v>
      </c>
      <c r="G56">
        <f t="shared" ca="1" si="25"/>
        <v>8851</v>
      </c>
      <c r="H56">
        <f t="shared" ca="1" si="25"/>
        <v>8875</v>
      </c>
      <c r="I56">
        <f t="shared" ca="1" si="25"/>
        <v>8887</v>
      </c>
      <c r="J56">
        <f t="shared" ca="1" si="25"/>
        <v>8895</v>
      </c>
      <c r="K56">
        <f t="shared" ca="1" si="25"/>
        <v>8895</v>
      </c>
      <c r="L56" s="107" t="str">
        <f t="shared" si="14"/>
        <v>Germany</v>
      </c>
      <c r="M56">
        <f t="shared" ca="1" si="15"/>
        <v>13</v>
      </c>
      <c r="N56">
        <f t="shared" ca="1" si="16"/>
        <v>31</v>
      </c>
      <c r="O56">
        <f t="shared" ca="1" si="17"/>
        <v>24</v>
      </c>
      <c r="P56">
        <f t="shared" ca="1" si="18"/>
        <v>12</v>
      </c>
      <c r="Q56">
        <f t="shared" ca="1" si="19"/>
        <v>8</v>
      </c>
      <c r="R56">
        <f t="shared" ca="1" si="20"/>
        <v>0</v>
      </c>
      <c r="S56" t="str">
        <f t="shared" si="21"/>
        <v>Europe</v>
      </c>
      <c r="T56" s="1">
        <f t="shared" ca="1" si="22"/>
        <v>14.666666666666666</v>
      </c>
    </row>
    <row r="57" spans="3:20" x14ac:dyDescent="0.25">
      <c r="C57" t="str">
        <f>VLOOKUP(D57,Countries!$D$5:$E$254,2,FALSE)</f>
        <v>Asia</v>
      </c>
      <c r="D57" t="str">
        <f>Infections!$A4</f>
        <v>Afghanistan</v>
      </c>
      <c r="E57">
        <f t="shared" ca="1" si="25"/>
        <v>478</v>
      </c>
      <c r="F57">
        <f t="shared" ca="1" si="25"/>
        <v>491</v>
      </c>
      <c r="G57">
        <f t="shared" ca="1" si="25"/>
        <v>504</v>
      </c>
      <c r="H57">
        <f t="shared" ca="1" si="25"/>
        <v>546</v>
      </c>
      <c r="I57">
        <f t="shared" ca="1" si="25"/>
        <v>548</v>
      </c>
      <c r="J57">
        <f t="shared" ca="1" si="25"/>
        <v>569</v>
      </c>
      <c r="K57">
        <f t="shared" ca="1" si="25"/>
        <v>581</v>
      </c>
      <c r="L57" s="107" t="str">
        <f t="shared" si="14"/>
        <v>Afghanistan</v>
      </c>
      <c r="M57">
        <f t="shared" ca="1" si="15"/>
        <v>13</v>
      </c>
      <c r="N57">
        <f t="shared" ca="1" si="16"/>
        <v>13</v>
      </c>
      <c r="O57">
        <f t="shared" ca="1" si="17"/>
        <v>42</v>
      </c>
      <c r="P57">
        <f t="shared" ca="1" si="18"/>
        <v>2</v>
      </c>
      <c r="Q57">
        <f t="shared" ca="1" si="19"/>
        <v>21</v>
      </c>
      <c r="R57">
        <f t="shared" ca="1" si="20"/>
        <v>12</v>
      </c>
      <c r="S57" t="str">
        <f t="shared" si="21"/>
        <v>Asia</v>
      </c>
      <c r="T57" s="1">
        <f t="shared" ca="1" si="22"/>
        <v>17.166666666666668</v>
      </c>
    </row>
    <row r="58" spans="3:20" hidden="1" x14ac:dyDescent="0.25">
      <c r="C58" t="str">
        <f>VLOOKUP(D58,Countries!$D$5:$E$254,2,FALSE)</f>
        <v>USA</v>
      </c>
      <c r="D58" t="str">
        <f>Infections!$A217</f>
        <v>Minnesota</v>
      </c>
      <c r="E58">
        <f t="shared" ca="1" si="25"/>
        <v>1335</v>
      </c>
      <c r="F58">
        <f t="shared" ca="1" si="25"/>
        <v>1344</v>
      </c>
      <c r="G58">
        <f t="shared" ca="1" si="25"/>
        <v>1357</v>
      </c>
      <c r="H58">
        <f t="shared" ca="1" si="25"/>
        <v>1376</v>
      </c>
      <c r="I58">
        <f t="shared" ca="1" si="25"/>
        <v>1393</v>
      </c>
      <c r="J58">
        <f t="shared" ca="1" si="25"/>
        <v>1404</v>
      </c>
      <c r="K58">
        <f t="shared" ca="1" si="25"/>
        <v>1412</v>
      </c>
      <c r="L58" s="107" t="str">
        <f t="shared" si="14"/>
        <v>Minnesota</v>
      </c>
      <c r="M58">
        <f t="shared" ca="1" si="15"/>
        <v>9</v>
      </c>
      <c r="N58">
        <f t="shared" ca="1" si="16"/>
        <v>13</v>
      </c>
      <c r="O58">
        <f t="shared" ca="1" si="17"/>
        <v>19</v>
      </c>
      <c r="P58">
        <f t="shared" ca="1" si="18"/>
        <v>17</v>
      </c>
      <c r="Q58">
        <f t="shared" ca="1" si="19"/>
        <v>11</v>
      </c>
      <c r="R58">
        <f t="shared" ca="1" si="20"/>
        <v>8</v>
      </c>
      <c r="S58" t="str">
        <f t="shared" si="21"/>
        <v>USA</v>
      </c>
      <c r="T58" s="1">
        <f t="shared" ca="1" si="22"/>
        <v>12.833333333333334</v>
      </c>
    </row>
    <row r="59" spans="3:20" hidden="1" x14ac:dyDescent="0.25">
      <c r="C59" t="str">
        <f>VLOOKUP(D59,Countries!$D$5:$E$254,2,FALSE)</f>
        <v>USA</v>
      </c>
      <c r="D59" t="str">
        <f>Infections!$A212</f>
        <v>Louisiana</v>
      </c>
      <c r="E59">
        <f t="shared" ref="E59:K68" ca="1" si="26">INDEX(_Death_Data,MATCH($D59,_Death_Country,0),MATCH(E$6,_Death_Day,0))</f>
        <v>3018</v>
      </c>
      <c r="F59">
        <f t="shared" ca="1" si="26"/>
        <v>3042</v>
      </c>
      <c r="G59">
        <f t="shared" ca="1" si="26"/>
        <v>3062</v>
      </c>
      <c r="H59">
        <f t="shared" ca="1" si="26"/>
        <v>3062</v>
      </c>
      <c r="I59">
        <f t="shared" ca="1" si="26"/>
        <v>3084</v>
      </c>
      <c r="J59">
        <f t="shared" ca="1" si="26"/>
        <v>3104</v>
      </c>
      <c r="K59">
        <f t="shared" ca="1" si="26"/>
        <v>3105</v>
      </c>
      <c r="L59" s="107" t="str">
        <f t="shared" si="14"/>
        <v>Louisiana</v>
      </c>
      <c r="M59">
        <f t="shared" ca="1" si="15"/>
        <v>24</v>
      </c>
      <c r="N59">
        <f t="shared" ca="1" si="16"/>
        <v>20</v>
      </c>
      <c r="O59">
        <f t="shared" ca="1" si="17"/>
        <v>0</v>
      </c>
      <c r="P59">
        <f t="shared" ca="1" si="18"/>
        <v>22</v>
      </c>
      <c r="Q59">
        <f t="shared" ca="1" si="19"/>
        <v>20</v>
      </c>
      <c r="R59">
        <f t="shared" ca="1" si="20"/>
        <v>1</v>
      </c>
      <c r="S59" t="str">
        <f t="shared" si="21"/>
        <v>USA</v>
      </c>
      <c r="T59" s="1">
        <f t="shared" ca="1" si="22"/>
        <v>14.5</v>
      </c>
    </row>
    <row r="60" spans="3:20" hidden="1" x14ac:dyDescent="0.25">
      <c r="C60" t="str">
        <f>VLOOKUP(D60,Countries!$D$5:$E$254,2,FALSE)</f>
        <v>USA</v>
      </c>
      <c r="D60" t="str">
        <f>Infections!$A227</f>
        <v>North Carolina</v>
      </c>
      <c r="E60">
        <f t="shared" ca="1" si="26"/>
        <v>1140</v>
      </c>
      <c r="F60">
        <f t="shared" ca="1" si="26"/>
        <v>1169</v>
      </c>
      <c r="G60">
        <f t="shared" ca="1" si="26"/>
        <v>1181</v>
      </c>
      <c r="H60">
        <f t="shared" ca="1" si="26"/>
        <v>1188</v>
      </c>
      <c r="I60">
        <f t="shared" ca="1" si="26"/>
        <v>1202</v>
      </c>
      <c r="J60">
        <f t="shared" ca="1" si="26"/>
        <v>1215</v>
      </c>
      <c r="K60">
        <f t="shared" ca="1" si="26"/>
        <v>1215</v>
      </c>
      <c r="L60" s="107" t="str">
        <f t="shared" si="14"/>
        <v>North Carolina</v>
      </c>
      <c r="M60">
        <f t="shared" ca="1" si="15"/>
        <v>29</v>
      </c>
      <c r="N60">
        <f t="shared" ca="1" si="16"/>
        <v>12</v>
      </c>
      <c r="O60">
        <f t="shared" ca="1" si="17"/>
        <v>7</v>
      </c>
      <c r="P60">
        <f t="shared" ca="1" si="18"/>
        <v>14</v>
      </c>
      <c r="Q60">
        <f t="shared" ca="1" si="19"/>
        <v>13</v>
      </c>
      <c r="R60">
        <f t="shared" ca="1" si="20"/>
        <v>0</v>
      </c>
      <c r="S60" t="str">
        <f t="shared" si="21"/>
        <v>USA</v>
      </c>
      <c r="T60" s="1">
        <f t="shared" ca="1" si="22"/>
        <v>12.5</v>
      </c>
    </row>
    <row r="61" spans="3:20" hidden="1" x14ac:dyDescent="0.25">
      <c r="C61" t="str">
        <f>VLOOKUP(D61,Countries!$D$5:$E$254,2,FALSE)</f>
        <v>Africa</v>
      </c>
      <c r="D61" t="str">
        <f>Infections!$A162</f>
        <v>Sudan</v>
      </c>
      <c r="E61">
        <f t="shared" ca="1" si="26"/>
        <v>468</v>
      </c>
      <c r="F61">
        <f t="shared" ca="1" si="26"/>
        <v>477</v>
      </c>
      <c r="G61">
        <f t="shared" ca="1" si="26"/>
        <v>487</v>
      </c>
      <c r="H61">
        <f t="shared" ca="1" si="26"/>
        <v>487</v>
      </c>
      <c r="I61">
        <f t="shared" ca="1" si="26"/>
        <v>506</v>
      </c>
      <c r="J61">
        <f t="shared" ca="1" si="26"/>
        <v>521</v>
      </c>
      <c r="K61">
        <f t="shared" ca="1" si="26"/>
        <v>521</v>
      </c>
      <c r="L61" s="107" t="str">
        <f t="shared" si="14"/>
        <v>Sudan</v>
      </c>
      <c r="M61">
        <f t="shared" ca="1" si="15"/>
        <v>9</v>
      </c>
      <c r="N61">
        <f t="shared" ca="1" si="16"/>
        <v>10</v>
      </c>
      <c r="O61">
        <f t="shared" ca="1" si="17"/>
        <v>0</v>
      </c>
      <c r="P61">
        <f t="shared" ca="1" si="18"/>
        <v>19</v>
      </c>
      <c r="Q61">
        <f t="shared" ca="1" si="19"/>
        <v>15</v>
      </c>
      <c r="R61">
        <f t="shared" ca="1" si="20"/>
        <v>0</v>
      </c>
      <c r="S61" t="str">
        <f t="shared" si="21"/>
        <v>Africa</v>
      </c>
      <c r="T61" s="1">
        <f t="shared" ca="1" si="22"/>
        <v>8.8333333333333339</v>
      </c>
    </row>
    <row r="62" spans="3:20" hidden="1" x14ac:dyDescent="0.25">
      <c r="C62" t="str">
        <f>VLOOKUP(D62,Countries!$D$5:$E$254,2,FALSE)</f>
        <v>USA</v>
      </c>
      <c r="D62" t="str">
        <f>Infections!$A201</f>
        <v>Connecticut</v>
      </c>
      <c r="E62">
        <f t="shared" ca="1" si="26"/>
        <v>4204</v>
      </c>
      <c r="F62">
        <f t="shared" ca="1" si="26"/>
        <v>4210</v>
      </c>
      <c r="G62">
        <f t="shared" ca="1" si="26"/>
        <v>4219</v>
      </c>
      <c r="H62">
        <f t="shared" ca="1" si="26"/>
        <v>4226</v>
      </c>
      <c r="I62">
        <f t="shared" ca="1" si="26"/>
        <v>4238</v>
      </c>
      <c r="J62">
        <f t="shared" ca="1" si="26"/>
        <v>4251</v>
      </c>
      <c r="K62">
        <f t="shared" ca="1" si="26"/>
        <v>4260</v>
      </c>
      <c r="L62" s="107" t="str">
        <f t="shared" si="14"/>
        <v>Connecticut</v>
      </c>
      <c r="M62">
        <f t="shared" ca="1" si="15"/>
        <v>6</v>
      </c>
      <c r="N62">
        <f t="shared" ca="1" si="16"/>
        <v>9</v>
      </c>
      <c r="O62">
        <f t="shared" ca="1" si="17"/>
        <v>7</v>
      </c>
      <c r="P62">
        <f t="shared" ca="1" si="18"/>
        <v>12</v>
      </c>
      <c r="Q62">
        <f t="shared" ca="1" si="19"/>
        <v>13</v>
      </c>
      <c r="R62">
        <f t="shared" ca="1" si="20"/>
        <v>9</v>
      </c>
      <c r="S62" t="str">
        <f t="shared" si="21"/>
        <v>USA</v>
      </c>
      <c r="T62" s="1">
        <f t="shared" ca="1" si="22"/>
        <v>9.3333333333333339</v>
      </c>
    </row>
    <row r="63" spans="3:20" hidden="1" x14ac:dyDescent="0.25">
      <c r="C63" t="str">
        <f>VLOOKUP(D63,Countries!$D$5:$E$254,2,FALSE)</f>
        <v>SouthAmerica</v>
      </c>
      <c r="D63" t="str">
        <f>Infections!$A54</f>
        <v>Dominican Republic</v>
      </c>
      <c r="E63">
        <f t="shared" ca="1" si="26"/>
        <v>605</v>
      </c>
      <c r="F63">
        <f t="shared" ca="1" si="26"/>
        <v>615</v>
      </c>
      <c r="G63">
        <f t="shared" ca="1" si="26"/>
        <v>633</v>
      </c>
      <c r="H63">
        <f t="shared" ca="1" si="26"/>
        <v>635</v>
      </c>
      <c r="I63">
        <f t="shared" ca="1" si="26"/>
        <v>647</v>
      </c>
      <c r="J63">
        <f t="shared" ca="1" si="26"/>
        <v>655</v>
      </c>
      <c r="K63">
        <f t="shared" ca="1" si="26"/>
        <v>662</v>
      </c>
      <c r="L63" s="107" t="str">
        <f t="shared" si="14"/>
        <v>Dominican Republic</v>
      </c>
      <c r="M63">
        <f t="shared" ca="1" si="15"/>
        <v>10</v>
      </c>
      <c r="N63">
        <f t="shared" ca="1" si="16"/>
        <v>18</v>
      </c>
      <c r="O63">
        <f t="shared" ca="1" si="17"/>
        <v>2</v>
      </c>
      <c r="P63">
        <f t="shared" ca="1" si="18"/>
        <v>12</v>
      </c>
      <c r="Q63">
        <f t="shared" ca="1" si="19"/>
        <v>8</v>
      </c>
      <c r="R63">
        <f t="shared" ca="1" si="20"/>
        <v>7</v>
      </c>
      <c r="S63" t="str">
        <f t="shared" si="21"/>
        <v>SouthAmerica</v>
      </c>
      <c r="T63" s="1">
        <f t="shared" ca="1" si="22"/>
        <v>9.5</v>
      </c>
    </row>
    <row r="64" spans="3:20" x14ac:dyDescent="0.25">
      <c r="C64" t="str">
        <f>VLOOKUP(D64,Countries!$D$5:$E$254,2,FALSE)</f>
        <v>Asia</v>
      </c>
      <c r="D64" t="str">
        <f>Infections!$A137</f>
        <v>Philippines</v>
      </c>
      <c r="E64">
        <f t="shared" ca="1" si="26"/>
        <v>1098</v>
      </c>
      <c r="F64">
        <f t="shared" ca="1" si="26"/>
        <v>1103</v>
      </c>
      <c r="G64">
        <f t="shared" ca="1" si="26"/>
        <v>1108</v>
      </c>
      <c r="H64">
        <f t="shared" ca="1" si="26"/>
        <v>1116</v>
      </c>
      <c r="I64">
        <f t="shared" ca="1" si="26"/>
        <v>1130</v>
      </c>
      <c r="J64">
        <f t="shared" ca="1" si="26"/>
        <v>1150</v>
      </c>
      <c r="K64">
        <f t="shared" ca="1" si="26"/>
        <v>1169</v>
      </c>
      <c r="L64" s="107" t="str">
        <f t="shared" si="14"/>
        <v>Philippines</v>
      </c>
      <c r="M64">
        <f t="shared" ca="1" si="15"/>
        <v>5</v>
      </c>
      <c r="N64">
        <f t="shared" ca="1" si="16"/>
        <v>5</v>
      </c>
      <c r="O64">
        <f t="shared" ca="1" si="17"/>
        <v>8</v>
      </c>
      <c r="P64">
        <f t="shared" ca="1" si="18"/>
        <v>14</v>
      </c>
      <c r="Q64">
        <f t="shared" ca="1" si="19"/>
        <v>20</v>
      </c>
      <c r="R64">
        <f t="shared" ca="1" si="20"/>
        <v>19</v>
      </c>
      <c r="S64" t="str">
        <f t="shared" si="21"/>
        <v>Asia</v>
      </c>
      <c r="T64" s="1">
        <f t="shared" ca="1" si="22"/>
        <v>11.833333333333334</v>
      </c>
    </row>
    <row r="65" spans="3:20" hidden="1" x14ac:dyDescent="0.25">
      <c r="C65" t="str">
        <f>VLOOKUP(D65,Countries!$D$5:$E$254,2,FALSE)</f>
        <v>Europe</v>
      </c>
      <c r="D65" t="str">
        <f>Infections!$A20</f>
        <v>Belgium</v>
      </c>
      <c r="E65">
        <f t="shared" ca="1" si="26"/>
        <v>9661</v>
      </c>
      <c r="F65">
        <f t="shared" ca="1" si="26"/>
        <v>9663</v>
      </c>
      <c r="G65">
        <f t="shared" ca="1" si="26"/>
        <v>9675</v>
      </c>
      <c r="H65">
        <f t="shared" ca="1" si="26"/>
        <v>9683</v>
      </c>
      <c r="I65">
        <f t="shared" ca="1" si="26"/>
        <v>9695</v>
      </c>
      <c r="J65">
        <f t="shared" ca="1" si="26"/>
        <v>9696</v>
      </c>
      <c r="K65">
        <f t="shared" ca="1" si="26"/>
        <v>9696</v>
      </c>
      <c r="L65" s="107" t="str">
        <f t="shared" si="14"/>
        <v>Belgium</v>
      </c>
      <c r="M65">
        <f t="shared" ca="1" si="15"/>
        <v>2</v>
      </c>
      <c r="N65">
        <f t="shared" ca="1" si="16"/>
        <v>12</v>
      </c>
      <c r="O65">
        <f t="shared" ca="1" si="17"/>
        <v>8</v>
      </c>
      <c r="P65">
        <f t="shared" ca="1" si="18"/>
        <v>12</v>
      </c>
      <c r="Q65">
        <f t="shared" ca="1" si="19"/>
        <v>1</v>
      </c>
      <c r="R65">
        <f t="shared" ca="1" si="20"/>
        <v>0</v>
      </c>
      <c r="S65" t="str">
        <f t="shared" si="21"/>
        <v>Europe</v>
      </c>
      <c r="T65" s="1">
        <f t="shared" ca="1" si="22"/>
        <v>5.833333333333333</v>
      </c>
    </row>
    <row r="66" spans="3:20" hidden="1" x14ac:dyDescent="0.25">
      <c r="C66" t="str">
        <f>VLOOKUP(D66,Countries!$D$5:$E$254,2,FALSE)</f>
        <v>USA</v>
      </c>
      <c r="D66" t="str">
        <f>Infections!$A218</f>
        <v>Mississippi</v>
      </c>
      <c r="E66">
        <f t="shared" ca="1" si="26"/>
        <v>895</v>
      </c>
      <c r="F66">
        <f t="shared" ca="1" si="26"/>
        <v>915</v>
      </c>
      <c r="G66">
        <f t="shared" ca="1" si="26"/>
        <v>938</v>
      </c>
      <c r="H66">
        <f t="shared" ca="1" si="26"/>
        <v>938</v>
      </c>
      <c r="I66">
        <f t="shared" ca="1" si="26"/>
        <v>938</v>
      </c>
      <c r="J66">
        <f t="shared" ca="1" si="26"/>
        <v>938</v>
      </c>
      <c r="K66">
        <f t="shared" ca="1" si="26"/>
        <v>938</v>
      </c>
      <c r="L66" s="107" t="str">
        <f t="shared" si="14"/>
        <v>Mississippi</v>
      </c>
      <c r="M66">
        <f t="shared" ca="1" si="15"/>
        <v>20</v>
      </c>
      <c r="N66">
        <f t="shared" ca="1" si="16"/>
        <v>23</v>
      </c>
      <c r="O66">
        <f t="shared" ca="1" si="17"/>
        <v>0</v>
      </c>
      <c r="P66">
        <f t="shared" ca="1" si="18"/>
        <v>0</v>
      </c>
      <c r="Q66">
        <f t="shared" ca="1" si="19"/>
        <v>0</v>
      </c>
      <c r="R66">
        <f t="shared" ca="1" si="20"/>
        <v>0</v>
      </c>
      <c r="S66" t="str">
        <f t="shared" si="21"/>
        <v>USA</v>
      </c>
      <c r="T66" s="1">
        <f t="shared" ca="1" si="22"/>
        <v>7.166666666666667</v>
      </c>
    </row>
    <row r="67" spans="3:20" hidden="1" x14ac:dyDescent="0.25">
      <c r="C67" t="str">
        <f>VLOOKUP(D67,Countries!$D$5:$E$254,2,FALSE)</f>
        <v>Africa</v>
      </c>
      <c r="D67" t="str">
        <f>Infections!$A35</f>
        <v>Cameroon</v>
      </c>
      <c r="E67">
        <f t="shared" ca="1" si="26"/>
        <v>276</v>
      </c>
      <c r="F67">
        <f t="shared" ca="1" si="26"/>
        <v>276</v>
      </c>
      <c r="G67">
        <f t="shared" ca="1" si="26"/>
        <v>276</v>
      </c>
      <c r="H67">
        <f t="shared" ca="1" si="26"/>
        <v>276</v>
      </c>
      <c r="I67">
        <f t="shared" ca="1" si="26"/>
        <v>282</v>
      </c>
      <c r="J67">
        <f t="shared" ca="1" si="26"/>
        <v>301</v>
      </c>
      <c r="K67">
        <f t="shared" ca="1" si="26"/>
        <v>303</v>
      </c>
      <c r="L67" s="107" t="str">
        <f t="shared" si="14"/>
        <v>Cameroon</v>
      </c>
      <c r="M67">
        <f t="shared" ca="1" si="15"/>
        <v>0</v>
      </c>
      <c r="N67">
        <f t="shared" ca="1" si="16"/>
        <v>0</v>
      </c>
      <c r="O67">
        <f t="shared" ca="1" si="17"/>
        <v>0</v>
      </c>
      <c r="P67">
        <f t="shared" ca="1" si="18"/>
        <v>6</v>
      </c>
      <c r="Q67">
        <f t="shared" ca="1" si="19"/>
        <v>19</v>
      </c>
      <c r="R67">
        <f t="shared" ca="1" si="20"/>
        <v>2</v>
      </c>
      <c r="S67" t="str">
        <f t="shared" si="21"/>
        <v>Africa</v>
      </c>
      <c r="T67" s="1">
        <f t="shared" ca="1" si="22"/>
        <v>4.5</v>
      </c>
    </row>
    <row r="68" spans="3:20" hidden="1" x14ac:dyDescent="0.25">
      <c r="C68" t="str">
        <f>VLOOKUP(D68,Countries!$D$5:$E$254,2,FALSE)</f>
        <v>USA</v>
      </c>
      <c r="D68" t="str">
        <f>Infections!$A240</f>
        <v>Virginia</v>
      </c>
      <c r="E68">
        <f t="shared" ca="1" si="26"/>
        <v>1552</v>
      </c>
      <c r="F68">
        <f t="shared" ca="1" si="26"/>
        <v>1570</v>
      </c>
      <c r="G68">
        <f t="shared" ca="1" si="26"/>
        <v>1583</v>
      </c>
      <c r="H68">
        <f t="shared" ca="1" si="26"/>
        <v>1586</v>
      </c>
      <c r="I68">
        <f t="shared" ca="1" si="26"/>
        <v>1602</v>
      </c>
      <c r="J68">
        <f t="shared" ca="1" si="26"/>
        <v>1607</v>
      </c>
      <c r="K68">
        <f t="shared" ca="1" si="26"/>
        <v>1611</v>
      </c>
      <c r="L68" s="107" t="str">
        <f t="shared" si="14"/>
        <v>Virginia</v>
      </c>
      <c r="M68">
        <f t="shared" ca="1" si="15"/>
        <v>18</v>
      </c>
      <c r="N68">
        <f t="shared" ca="1" si="16"/>
        <v>13</v>
      </c>
      <c r="O68">
        <f t="shared" ca="1" si="17"/>
        <v>3</v>
      </c>
      <c r="P68">
        <f t="shared" ca="1" si="18"/>
        <v>16</v>
      </c>
      <c r="Q68">
        <f t="shared" ca="1" si="19"/>
        <v>5</v>
      </c>
      <c r="R68">
        <f t="shared" ca="1" si="20"/>
        <v>4</v>
      </c>
      <c r="S68" t="str">
        <f t="shared" si="21"/>
        <v>USA</v>
      </c>
      <c r="T68" s="1">
        <f t="shared" ca="1" si="22"/>
        <v>9.8333333333333339</v>
      </c>
    </row>
    <row r="69" spans="3:20" hidden="1" x14ac:dyDescent="0.25">
      <c r="C69" t="str">
        <f>VLOOKUP(D69,Countries!$D$5:$E$254,2,FALSE)</f>
        <v>Africa</v>
      </c>
      <c r="D69" t="str">
        <f>Infections!$A6</f>
        <v>Algeria</v>
      </c>
      <c r="E69">
        <f t="shared" ref="E69:K78" ca="1" si="27">INDEX(_Death_Data,MATCH($D69,_Death_Country,0),MATCH(E$6,_Death_Day,0))</f>
        <v>777</v>
      </c>
      <c r="F69">
        <f t="shared" ca="1" si="27"/>
        <v>788</v>
      </c>
      <c r="G69">
        <f t="shared" ca="1" si="27"/>
        <v>799</v>
      </c>
      <c r="H69">
        <f t="shared" ca="1" si="27"/>
        <v>811</v>
      </c>
      <c r="I69">
        <f t="shared" ca="1" si="27"/>
        <v>825</v>
      </c>
      <c r="J69">
        <f t="shared" ca="1" si="27"/>
        <v>837</v>
      </c>
      <c r="K69">
        <f t="shared" ca="1" si="27"/>
        <v>845</v>
      </c>
      <c r="L69" s="107" t="str">
        <f t="shared" si="14"/>
        <v>Algeria</v>
      </c>
      <c r="M69">
        <f t="shared" ca="1" si="15"/>
        <v>11</v>
      </c>
      <c r="N69">
        <f t="shared" ca="1" si="16"/>
        <v>11</v>
      </c>
      <c r="O69">
        <f t="shared" ca="1" si="17"/>
        <v>12</v>
      </c>
      <c r="P69">
        <f t="shared" ca="1" si="18"/>
        <v>14</v>
      </c>
      <c r="Q69">
        <f t="shared" ca="1" si="19"/>
        <v>12</v>
      </c>
      <c r="R69">
        <f t="shared" ca="1" si="20"/>
        <v>8</v>
      </c>
      <c r="S69" t="str">
        <f t="shared" si="21"/>
        <v>Africa</v>
      </c>
      <c r="T69" s="1">
        <f t="shared" ca="1" si="22"/>
        <v>11.333333333333334</v>
      </c>
    </row>
    <row r="70" spans="3:20" hidden="1" x14ac:dyDescent="0.25">
      <c r="C70" t="str">
        <f>VLOOKUP(D70,Countries!$D$5:$E$254,2,FALSE)</f>
        <v>Europe</v>
      </c>
      <c r="D70" t="str">
        <f>Infections!$A141</f>
        <v>Romania</v>
      </c>
      <c r="E70">
        <f t="shared" ca="1" si="27"/>
        <v>1427</v>
      </c>
      <c r="F70">
        <f t="shared" ca="1" si="27"/>
        <v>1437</v>
      </c>
      <c r="G70">
        <f t="shared" ca="1" si="27"/>
        <v>1451</v>
      </c>
      <c r="H70">
        <f t="shared" ca="1" si="27"/>
        <v>1473</v>
      </c>
      <c r="I70">
        <f t="shared" ca="1" si="27"/>
        <v>1484</v>
      </c>
      <c r="J70">
        <f t="shared" ca="1" si="27"/>
        <v>1500</v>
      </c>
      <c r="K70">
        <f t="shared" ca="1" si="27"/>
        <v>1512</v>
      </c>
      <c r="L70" s="107" t="str">
        <f t="shared" si="14"/>
        <v>Romania</v>
      </c>
      <c r="M70">
        <f t="shared" ca="1" si="15"/>
        <v>10</v>
      </c>
      <c r="N70">
        <f t="shared" ca="1" si="16"/>
        <v>14</v>
      </c>
      <c r="O70">
        <f t="shared" ca="1" si="17"/>
        <v>22</v>
      </c>
      <c r="P70">
        <f t="shared" ca="1" si="18"/>
        <v>11</v>
      </c>
      <c r="Q70">
        <f t="shared" ca="1" si="19"/>
        <v>16</v>
      </c>
      <c r="R70">
        <f t="shared" ca="1" si="20"/>
        <v>12</v>
      </c>
      <c r="S70" t="str">
        <f t="shared" si="21"/>
        <v>Europe</v>
      </c>
      <c r="T70" s="1">
        <f t="shared" ca="1" si="22"/>
        <v>14.166666666666666</v>
      </c>
    </row>
    <row r="71" spans="3:20" hidden="1" x14ac:dyDescent="0.25">
      <c r="C71" t="str">
        <f>VLOOKUP(D71,Countries!$D$5:$E$254,2,FALSE)</f>
        <v>Europe</v>
      </c>
      <c r="D71" t="str">
        <f>Infections!$A11</f>
        <v>Armenia</v>
      </c>
      <c r="E71">
        <f t="shared" ca="1" si="27"/>
        <v>285</v>
      </c>
      <c r="F71">
        <f t="shared" ca="1" si="27"/>
        <v>293</v>
      </c>
      <c r="G71">
        <f t="shared" ca="1" si="27"/>
        <v>302</v>
      </c>
      <c r="H71">
        <f t="shared" ca="1" si="27"/>
        <v>309</v>
      </c>
      <c r="I71">
        <f t="shared" ca="1" si="27"/>
        <v>319</v>
      </c>
      <c r="J71">
        <f t="shared" ca="1" si="27"/>
        <v>332</v>
      </c>
      <c r="K71">
        <f t="shared" ca="1" si="27"/>
        <v>350</v>
      </c>
      <c r="L71" s="107" t="str">
        <f t="shared" si="14"/>
        <v>Armenia</v>
      </c>
      <c r="M71">
        <f t="shared" ca="1" si="15"/>
        <v>8</v>
      </c>
      <c r="N71">
        <f t="shared" ca="1" si="16"/>
        <v>9</v>
      </c>
      <c r="O71">
        <f t="shared" ca="1" si="17"/>
        <v>7</v>
      </c>
      <c r="P71">
        <f t="shared" ca="1" si="18"/>
        <v>10</v>
      </c>
      <c r="Q71">
        <f t="shared" ca="1" si="19"/>
        <v>13</v>
      </c>
      <c r="R71">
        <f t="shared" ca="1" si="20"/>
        <v>18</v>
      </c>
      <c r="S71" t="str">
        <f t="shared" si="21"/>
        <v>Europe</v>
      </c>
      <c r="T71" s="1">
        <f t="shared" ca="1" si="22"/>
        <v>10.833333333333334</v>
      </c>
    </row>
    <row r="72" spans="3:20" hidden="1" x14ac:dyDescent="0.25">
      <c r="C72" t="str">
        <f>VLOOKUP(D72,Countries!$D$5:$E$254,2,FALSE)</f>
        <v>USA</v>
      </c>
      <c r="D72" t="str">
        <f>Infections!$A236</f>
        <v>Tennessee</v>
      </c>
      <c r="E72">
        <f t="shared" ca="1" si="27"/>
        <v>482</v>
      </c>
      <c r="F72">
        <f t="shared" ca="1" si="27"/>
        <v>493</v>
      </c>
      <c r="G72">
        <f t="shared" ca="1" si="27"/>
        <v>498</v>
      </c>
      <c r="H72">
        <f t="shared" ca="1" si="27"/>
        <v>508</v>
      </c>
      <c r="I72">
        <f t="shared" ca="1" si="27"/>
        <v>515</v>
      </c>
      <c r="J72">
        <f t="shared" ca="1" si="27"/>
        <v>524</v>
      </c>
      <c r="K72">
        <f t="shared" ca="1" si="27"/>
        <v>526</v>
      </c>
      <c r="L72" s="107" t="str">
        <f t="shared" si="14"/>
        <v>Tennessee</v>
      </c>
      <c r="M72">
        <f t="shared" ca="1" si="15"/>
        <v>11</v>
      </c>
      <c r="N72">
        <f t="shared" ca="1" si="16"/>
        <v>5</v>
      </c>
      <c r="O72">
        <f t="shared" ca="1" si="17"/>
        <v>10</v>
      </c>
      <c r="P72">
        <f t="shared" ca="1" si="18"/>
        <v>7</v>
      </c>
      <c r="Q72">
        <f t="shared" ca="1" si="19"/>
        <v>9</v>
      </c>
      <c r="R72">
        <f t="shared" ca="1" si="20"/>
        <v>2</v>
      </c>
      <c r="S72" t="str">
        <f t="shared" si="21"/>
        <v>USA</v>
      </c>
      <c r="T72" s="1">
        <f t="shared" ca="1" si="22"/>
        <v>7.333333333333333</v>
      </c>
    </row>
    <row r="73" spans="3:20" hidden="1" x14ac:dyDescent="0.25">
      <c r="C73" t="str">
        <f>VLOOKUP(D73,Countries!$D$5:$E$254,2,FALSE)</f>
        <v>USA</v>
      </c>
      <c r="D73" t="str">
        <f>Infections!$A233</f>
        <v>Rhode Island</v>
      </c>
      <c r="E73">
        <f t="shared" ca="1" si="27"/>
        <v>851</v>
      </c>
      <c r="F73">
        <f t="shared" ca="1" si="27"/>
        <v>865</v>
      </c>
      <c r="G73">
        <f t="shared" ca="1" si="27"/>
        <v>876</v>
      </c>
      <c r="H73">
        <f t="shared" ca="1" si="27"/>
        <v>885</v>
      </c>
      <c r="I73">
        <f t="shared" ca="1" si="27"/>
        <v>894</v>
      </c>
      <c r="J73">
        <f t="shared" ca="1" si="27"/>
        <v>894</v>
      </c>
      <c r="K73">
        <f t="shared" ca="1" si="27"/>
        <v>894</v>
      </c>
      <c r="L73" s="107" t="str">
        <f t="shared" si="14"/>
        <v>Rhode Island</v>
      </c>
      <c r="M73">
        <f t="shared" ca="1" si="15"/>
        <v>14</v>
      </c>
      <c r="N73">
        <f t="shared" ca="1" si="16"/>
        <v>11</v>
      </c>
      <c r="O73">
        <f t="shared" ca="1" si="17"/>
        <v>9</v>
      </c>
      <c r="P73">
        <f t="shared" ca="1" si="18"/>
        <v>9</v>
      </c>
      <c r="Q73">
        <f t="shared" ca="1" si="19"/>
        <v>0</v>
      </c>
      <c r="R73">
        <f t="shared" ca="1" si="20"/>
        <v>0</v>
      </c>
      <c r="S73" t="str">
        <f t="shared" si="21"/>
        <v>USA</v>
      </c>
      <c r="T73" s="1">
        <f t="shared" ca="1" si="22"/>
        <v>7.166666666666667</v>
      </c>
    </row>
    <row r="74" spans="3:20" hidden="1" x14ac:dyDescent="0.25">
      <c r="C74" t="str">
        <f>VLOOKUP(D74,Countries!$D$5:$E$254,2,FALSE)</f>
        <v>NorthAmerica</v>
      </c>
      <c r="D74" t="str">
        <f>Infections!$A133</f>
        <v>Panama</v>
      </c>
      <c r="E74">
        <f t="shared" ca="1" si="27"/>
        <v>448</v>
      </c>
      <c r="F74">
        <f t="shared" ca="1" si="27"/>
        <v>457</v>
      </c>
      <c r="G74">
        <f t="shared" ca="1" si="27"/>
        <v>470</v>
      </c>
      <c r="H74">
        <f t="shared" ca="1" si="27"/>
        <v>475</v>
      </c>
      <c r="I74">
        <f t="shared" ca="1" si="27"/>
        <v>485</v>
      </c>
      <c r="J74">
        <f t="shared" ca="1" si="27"/>
        <v>493</v>
      </c>
      <c r="K74">
        <f t="shared" ca="1" si="27"/>
        <v>501</v>
      </c>
      <c r="L74" s="107" t="str">
        <f t="shared" si="14"/>
        <v>Panama</v>
      </c>
      <c r="M74">
        <f t="shared" ca="1" si="15"/>
        <v>9</v>
      </c>
      <c r="N74">
        <f t="shared" ca="1" si="16"/>
        <v>13</v>
      </c>
      <c r="O74">
        <f t="shared" ca="1" si="17"/>
        <v>5</v>
      </c>
      <c r="P74">
        <f t="shared" ca="1" si="18"/>
        <v>10</v>
      </c>
      <c r="Q74">
        <f t="shared" ca="1" si="19"/>
        <v>8</v>
      </c>
      <c r="R74">
        <f t="shared" ca="1" si="20"/>
        <v>8</v>
      </c>
      <c r="S74" t="str">
        <f t="shared" si="21"/>
        <v>NorthAmerica</v>
      </c>
      <c r="T74" s="1">
        <f t="shared" ca="1" si="22"/>
        <v>8.8333333333333339</v>
      </c>
    </row>
    <row r="75" spans="3:20" hidden="1" x14ac:dyDescent="0.25">
      <c r="C75" t="str">
        <f>VLOOKUP(D75,Countries!$D$5:$E$254,2,FALSE)</f>
        <v>USA</v>
      </c>
      <c r="D75" t="str">
        <f>Infections!$A216</f>
        <v>Michigan</v>
      </c>
      <c r="E75">
        <f t="shared" ca="1" si="27"/>
        <v>6018</v>
      </c>
      <c r="F75">
        <f t="shared" ca="1" si="27"/>
        <v>6034</v>
      </c>
      <c r="G75">
        <f t="shared" ca="1" si="27"/>
        <v>6036</v>
      </c>
      <c r="H75">
        <f t="shared" ca="1" si="27"/>
        <v>6061</v>
      </c>
      <c r="I75">
        <f t="shared" ca="1" si="27"/>
        <v>6067</v>
      </c>
      <c r="J75">
        <f t="shared" ca="1" si="27"/>
        <v>6087</v>
      </c>
      <c r="K75">
        <f t="shared" ca="1" si="27"/>
        <v>6090</v>
      </c>
      <c r="L75" s="107" t="str">
        <f t="shared" si="14"/>
        <v>Michigan</v>
      </c>
      <c r="M75">
        <f t="shared" ca="1" si="15"/>
        <v>16</v>
      </c>
      <c r="N75">
        <f t="shared" ca="1" si="16"/>
        <v>2</v>
      </c>
      <c r="O75">
        <f t="shared" ca="1" si="17"/>
        <v>25</v>
      </c>
      <c r="P75">
        <f t="shared" ca="1" si="18"/>
        <v>6</v>
      </c>
      <c r="Q75">
        <f t="shared" ca="1" si="19"/>
        <v>20</v>
      </c>
      <c r="R75">
        <f t="shared" ca="1" si="20"/>
        <v>3</v>
      </c>
      <c r="S75" t="str">
        <f t="shared" si="21"/>
        <v>USA</v>
      </c>
      <c r="T75" s="1">
        <f t="shared" ca="1" si="22"/>
        <v>12</v>
      </c>
    </row>
    <row r="76" spans="3:20" hidden="1" x14ac:dyDescent="0.25">
      <c r="C76" t="str">
        <f>VLOOKUP(D76,Countries!$D$5:$E$254,2,FALSE)</f>
        <v>USA</v>
      </c>
      <c r="D76" t="str">
        <f>Infections!$A200</f>
        <v>Colorado</v>
      </c>
      <c r="E76">
        <f t="shared" ca="1" si="27"/>
        <v>1605</v>
      </c>
      <c r="F76">
        <f t="shared" ca="1" si="27"/>
        <v>1617</v>
      </c>
      <c r="G76">
        <f t="shared" ca="1" si="27"/>
        <v>1631</v>
      </c>
      <c r="H76">
        <f t="shared" ca="1" si="27"/>
        <v>1638</v>
      </c>
      <c r="I76">
        <f t="shared" ca="1" si="27"/>
        <v>1643</v>
      </c>
      <c r="J76">
        <f t="shared" ca="1" si="27"/>
        <v>1647</v>
      </c>
      <c r="K76">
        <f t="shared" ca="1" si="27"/>
        <v>1647</v>
      </c>
      <c r="L76" s="107" t="str">
        <f t="shared" si="14"/>
        <v>Colorado</v>
      </c>
      <c r="M76">
        <f t="shared" ca="1" si="15"/>
        <v>12</v>
      </c>
      <c r="N76">
        <f t="shared" ca="1" si="16"/>
        <v>14</v>
      </c>
      <c r="O76">
        <f t="shared" ca="1" si="17"/>
        <v>7</v>
      </c>
      <c r="P76">
        <f t="shared" ca="1" si="18"/>
        <v>5</v>
      </c>
      <c r="Q76">
        <f t="shared" ca="1" si="19"/>
        <v>4</v>
      </c>
      <c r="R76">
        <f t="shared" ca="1" si="20"/>
        <v>0</v>
      </c>
      <c r="S76" t="str">
        <f t="shared" si="21"/>
        <v>USA</v>
      </c>
      <c r="T76" s="1">
        <f t="shared" ca="1" si="22"/>
        <v>7</v>
      </c>
    </row>
    <row r="77" spans="3:20" hidden="1" x14ac:dyDescent="0.25">
      <c r="C77" t="str">
        <f>VLOOKUP(D77,Countries!$D$5:$E$254,2,FALSE)</f>
        <v>USA</v>
      </c>
      <c r="D77" t="str">
        <f>Infections!$A219</f>
        <v>Missouri</v>
      </c>
      <c r="E77">
        <f t="shared" ca="1" si="27"/>
        <v>887</v>
      </c>
      <c r="F77">
        <f t="shared" ca="1" si="27"/>
        <v>891</v>
      </c>
      <c r="G77">
        <f t="shared" ca="1" si="27"/>
        <v>909</v>
      </c>
      <c r="H77">
        <f t="shared" ca="1" si="27"/>
        <v>945</v>
      </c>
      <c r="I77">
        <f t="shared" ca="1" si="27"/>
        <v>958</v>
      </c>
      <c r="J77">
        <f t="shared" ca="1" si="27"/>
        <v>965</v>
      </c>
      <c r="K77">
        <f t="shared" ca="1" si="27"/>
        <v>965</v>
      </c>
      <c r="L77" s="107" t="str">
        <f t="shared" si="14"/>
        <v>Missouri</v>
      </c>
      <c r="M77">
        <f t="shared" ca="1" si="15"/>
        <v>4</v>
      </c>
      <c r="N77">
        <f t="shared" ca="1" si="16"/>
        <v>18</v>
      </c>
      <c r="O77">
        <f t="shared" ca="1" si="17"/>
        <v>36</v>
      </c>
      <c r="P77">
        <f t="shared" ca="1" si="18"/>
        <v>13</v>
      </c>
      <c r="Q77">
        <f t="shared" ca="1" si="19"/>
        <v>7</v>
      </c>
      <c r="R77">
        <f t="shared" ca="1" si="20"/>
        <v>0</v>
      </c>
      <c r="S77" t="str">
        <f t="shared" si="21"/>
        <v>USA</v>
      </c>
      <c r="T77" s="1">
        <f t="shared" ca="1" si="22"/>
        <v>13</v>
      </c>
    </row>
    <row r="78" spans="3:20" hidden="1" x14ac:dyDescent="0.25">
      <c r="C78" t="str">
        <f>VLOOKUP(D78,Countries!$D$5:$E$254,2,FALSE)</f>
        <v>NorthAmerica</v>
      </c>
      <c r="D78" t="str">
        <f>Infections!$A79</f>
        <v>Honduras</v>
      </c>
      <c r="E78">
        <f t="shared" ca="1" si="27"/>
        <v>322</v>
      </c>
      <c r="F78">
        <f t="shared" ca="1" si="27"/>
        <v>330</v>
      </c>
      <c r="G78">
        <f t="shared" ca="1" si="27"/>
        <v>336</v>
      </c>
      <c r="H78">
        <f t="shared" ca="1" si="27"/>
        <v>343</v>
      </c>
      <c r="I78">
        <f t="shared" ca="1" si="27"/>
        <v>349</v>
      </c>
      <c r="J78">
        <f t="shared" ca="1" si="27"/>
        <v>358</v>
      </c>
      <c r="K78">
        <f t="shared" ca="1" si="27"/>
        <v>363</v>
      </c>
      <c r="L78" s="107" t="str">
        <f t="shared" si="14"/>
        <v>Honduras</v>
      </c>
      <c r="M78">
        <f t="shared" ca="1" si="15"/>
        <v>8</v>
      </c>
      <c r="N78">
        <f t="shared" ca="1" si="16"/>
        <v>6</v>
      </c>
      <c r="O78">
        <f t="shared" ca="1" si="17"/>
        <v>7</v>
      </c>
      <c r="P78">
        <f t="shared" ca="1" si="18"/>
        <v>6</v>
      </c>
      <c r="Q78">
        <f t="shared" ca="1" si="19"/>
        <v>9</v>
      </c>
      <c r="R78">
        <f t="shared" ca="1" si="20"/>
        <v>5</v>
      </c>
      <c r="S78" t="str">
        <f t="shared" si="21"/>
        <v>NorthAmerica</v>
      </c>
      <c r="T78" s="1">
        <f t="shared" ca="1" si="22"/>
        <v>6.833333333333333</v>
      </c>
    </row>
    <row r="79" spans="3:20" hidden="1" x14ac:dyDescent="0.25">
      <c r="C79" t="str">
        <f>VLOOKUP(D79,Countries!$D$5:$E$254,2,FALSE)</f>
        <v>Europe</v>
      </c>
      <c r="D79" t="str">
        <f>Infections!$A115</f>
        <v>Moldova</v>
      </c>
      <c r="E79">
        <f t="shared" ref="E79:K88" ca="1" si="28">INDEX(_Death_Data,MATCH($D79,_Death_Country,0),MATCH(E$6,_Death_Day,0))</f>
        <v>411</v>
      </c>
      <c r="F79">
        <f t="shared" ca="1" si="28"/>
        <v>423</v>
      </c>
      <c r="G79">
        <f t="shared" ca="1" si="28"/>
        <v>433</v>
      </c>
      <c r="H79">
        <f t="shared" ca="1" si="28"/>
        <v>444</v>
      </c>
      <c r="I79">
        <f t="shared" ca="1" si="28"/>
        <v>450</v>
      </c>
      <c r="J79">
        <f t="shared" ca="1" si="28"/>
        <v>464</v>
      </c>
      <c r="K79">
        <f t="shared" ca="1" si="28"/>
        <v>473</v>
      </c>
      <c r="L79" s="107" t="str">
        <f t="shared" si="14"/>
        <v>Moldova</v>
      </c>
      <c r="M79">
        <f t="shared" ca="1" si="15"/>
        <v>12</v>
      </c>
      <c r="N79">
        <f t="shared" ca="1" si="16"/>
        <v>10</v>
      </c>
      <c r="O79">
        <f t="shared" ca="1" si="17"/>
        <v>11</v>
      </c>
      <c r="P79">
        <f t="shared" ca="1" si="18"/>
        <v>6</v>
      </c>
      <c r="Q79">
        <f t="shared" ca="1" si="19"/>
        <v>14</v>
      </c>
      <c r="R79">
        <f t="shared" ca="1" si="20"/>
        <v>9</v>
      </c>
      <c r="S79" t="str">
        <f t="shared" si="21"/>
        <v>Europe</v>
      </c>
      <c r="T79" s="1">
        <f t="shared" ca="1" si="22"/>
        <v>10.333333333333334</v>
      </c>
    </row>
    <row r="80" spans="3:20" hidden="1" x14ac:dyDescent="0.25">
      <c r="C80" t="str">
        <f>VLOOKUP(D80,Countries!$D$5:$E$254,2,FALSE)</f>
        <v>Europe</v>
      </c>
      <c r="D80" t="str">
        <f>Infections!$A129</f>
        <v>North Macedonia</v>
      </c>
      <c r="E80">
        <f t="shared" ca="1" si="28"/>
        <v>193</v>
      </c>
      <c r="F80">
        <f t="shared" ca="1" si="28"/>
        <v>201</v>
      </c>
      <c r="G80">
        <f t="shared" ca="1" si="28"/>
        <v>210</v>
      </c>
      <c r="H80">
        <f t="shared" ca="1" si="28"/>
        <v>216</v>
      </c>
      <c r="I80">
        <f t="shared" ca="1" si="28"/>
        <v>222</v>
      </c>
      <c r="J80">
        <f t="shared" ca="1" si="28"/>
        <v>233</v>
      </c>
      <c r="K80">
        <f t="shared" ca="1" si="28"/>
        <v>238</v>
      </c>
      <c r="L80" s="107" t="str">
        <f t="shared" si="14"/>
        <v>North Macedonia</v>
      </c>
      <c r="M80">
        <f t="shared" ca="1" si="15"/>
        <v>8</v>
      </c>
      <c r="N80">
        <f t="shared" ca="1" si="16"/>
        <v>9</v>
      </c>
      <c r="O80">
        <f t="shared" ca="1" si="17"/>
        <v>6</v>
      </c>
      <c r="P80">
        <f t="shared" ca="1" si="18"/>
        <v>6</v>
      </c>
      <c r="Q80">
        <f t="shared" ca="1" si="19"/>
        <v>11</v>
      </c>
      <c r="R80">
        <f t="shared" ca="1" si="20"/>
        <v>5</v>
      </c>
      <c r="S80" t="str">
        <f t="shared" si="21"/>
        <v>Europe</v>
      </c>
      <c r="T80" s="1">
        <f t="shared" ca="1" si="22"/>
        <v>7.5</v>
      </c>
    </row>
    <row r="81" spans="3:20" hidden="1" x14ac:dyDescent="0.25">
      <c r="C81" t="str">
        <f>VLOOKUP(D81,Countries!$D$5:$E$254,2,FALSE)</f>
        <v>USA</v>
      </c>
      <c r="D81" t="str">
        <f>Infections!$A209</f>
        <v>Iowa</v>
      </c>
      <c r="E81">
        <f t="shared" ca="1" si="28"/>
        <v>658</v>
      </c>
      <c r="F81">
        <f t="shared" ca="1" si="28"/>
        <v>665</v>
      </c>
      <c r="G81">
        <f t="shared" ca="1" si="28"/>
        <v>675</v>
      </c>
      <c r="H81">
        <f t="shared" ca="1" si="28"/>
        <v>680</v>
      </c>
      <c r="I81">
        <f t="shared" ca="1" si="28"/>
        <v>681</v>
      </c>
      <c r="J81">
        <f t="shared" ca="1" si="28"/>
        <v>681</v>
      </c>
      <c r="K81">
        <f t="shared" ca="1" si="28"/>
        <v>686</v>
      </c>
      <c r="L81" s="107" t="str">
        <f t="shared" si="14"/>
        <v>Iowa</v>
      </c>
      <c r="M81">
        <f t="shared" ca="1" si="15"/>
        <v>7</v>
      </c>
      <c r="N81">
        <f t="shared" ca="1" si="16"/>
        <v>10</v>
      </c>
      <c r="O81">
        <f t="shared" ca="1" si="17"/>
        <v>5</v>
      </c>
      <c r="P81">
        <f t="shared" ca="1" si="18"/>
        <v>1</v>
      </c>
      <c r="Q81">
        <f t="shared" ca="1" si="19"/>
        <v>0</v>
      </c>
      <c r="R81">
        <f t="shared" ca="1" si="20"/>
        <v>5</v>
      </c>
      <c r="S81" t="str">
        <f t="shared" si="21"/>
        <v>USA</v>
      </c>
      <c r="T81" s="1">
        <f t="shared" ca="1" si="22"/>
        <v>4.666666666666667</v>
      </c>
    </row>
    <row r="82" spans="3:20" hidden="1" x14ac:dyDescent="0.25">
      <c r="C82" t="str">
        <f>VLOOKUP(D82,Countries!$D$5:$E$254,2,FALSE)</f>
        <v>USA</v>
      </c>
      <c r="D82" t="str">
        <f>Infections!$A195</f>
        <v>Alabama</v>
      </c>
      <c r="E82">
        <f t="shared" ca="1" si="28"/>
        <v>774</v>
      </c>
      <c r="F82">
        <f t="shared" ca="1" si="28"/>
        <v>785</v>
      </c>
      <c r="G82">
        <f t="shared" ca="1" si="28"/>
        <v>790</v>
      </c>
      <c r="H82">
        <f t="shared" ca="1" si="28"/>
        <v>810</v>
      </c>
      <c r="I82">
        <f t="shared" ca="1" si="28"/>
        <v>822</v>
      </c>
      <c r="J82">
        <f t="shared" ca="1" si="28"/>
        <v>838</v>
      </c>
      <c r="K82">
        <f t="shared" ca="1" si="28"/>
        <v>839</v>
      </c>
      <c r="L82" s="107" t="str">
        <f t="shared" si="14"/>
        <v>Alabama</v>
      </c>
      <c r="M82">
        <f t="shared" ca="1" si="15"/>
        <v>11</v>
      </c>
      <c r="N82">
        <f t="shared" ca="1" si="16"/>
        <v>5</v>
      </c>
      <c r="O82">
        <f t="shared" ca="1" si="17"/>
        <v>20</v>
      </c>
      <c r="P82">
        <f t="shared" ca="1" si="18"/>
        <v>12</v>
      </c>
      <c r="Q82">
        <f t="shared" ca="1" si="19"/>
        <v>16</v>
      </c>
      <c r="R82">
        <f t="shared" ca="1" si="20"/>
        <v>1</v>
      </c>
      <c r="S82" t="str">
        <f t="shared" si="21"/>
        <v>USA</v>
      </c>
      <c r="T82" s="1">
        <f t="shared" ca="1" si="22"/>
        <v>10.833333333333334</v>
      </c>
    </row>
    <row r="83" spans="3:20" hidden="1" x14ac:dyDescent="0.25">
      <c r="C83" t="str">
        <f>VLOOKUP(D83,Countries!$D$5:$E$254,2,FALSE)</f>
        <v>USA</v>
      </c>
      <c r="D83" t="str">
        <f>Infections!$A225</f>
        <v>New Mexico</v>
      </c>
      <c r="E83">
        <f t="shared" ca="1" si="28"/>
        <v>440</v>
      </c>
      <c r="F83">
        <f t="shared" ca="1" si="28"/>
        <v>447</v>
      </c>
      <c r="G83">
        <f t="shared" ca="1" si="28"/>
        <v>452</v>
      </c>
      <c r="H83">
        <f t="shared" ca="1" si="28"/>
        <v>456</v>
      </c>
      <c r="I83">
        <f t="shared" ca="1" si="28"/>
        <v>464</v>
      </c>
      <c r="J83">
        <f t="shared" ca="1" si="28"/>
        <v>466</v>
      </c>
      <c r="K83">
        <f t="shared" ca="1" si="28"/>
        <v>469</v>
      </c>
      <c r="L83" s="107" t="str">
        <f t="shared" ref="L83:L146" si="29">D83</f>
        <v>New Mexico</v>
      </c>
      <c r="M83">
        <f t="shared" ref="M83:M146" ca="1" si="30">F83-E83</f>
        <v>7</v>
      </c>
      <c r="N83">
        <f t="shared" ref="N83:N146" ca="1" si="31">G83-F83</f>
        <v>5</v>
      </c>
      <c r="O83">
        <f t="shared" ref="O83:O146" ca="1" si="32">H83-G83</f>
        <v>4</v>
      </c>
      <c r="P83">
        <f t="shared" ref="P83:P146" ca="1" si="33">I83-H83</f>
        <v>8</v>
      </c>
      <c r="Q83">
        <f t="shared" ref="Q83:Q146" ca="1" si="34">J83-I83</f>
        <v>2</v>
      </c>
      <c r="R83">
        <f t="shared" ref="R83:R146" ca="1" si="35">K83-J83</f>
        <v>3</v>
      </c>
      <c r="S83" t="str">
        <f t="shared" ref="S83:S146" si="36">C83</f>
        <v>USA</v>
      </c>
      <c r="T83" s="1">
        <f t="shared" ref="T83:T146" ca="1" si="37">SUM(M83:R83)/6</f>
        <v>4.833333333333333</v>
      </c>
    </row>
    <row r="84" spans="3:20" hidden="1" x14ac:dyDescent="0.25">
      <c r="C84" t="str">
        <f>VLOOKUP(D84,Countries!$D$5:$E$254,2,FALSE)</f>
        <v>USA</v>
      </c>
      <c r="D84" t="str">
        <f>Infections!$A241</f>
        <v>Washington</v>
      </c>
      <c r="E84">
        <f t="shared" ca="1" si="28"/>
        <v>1220</v>
      </c>
      <c r="F84">
        <f t="shared" ca="1" si="28"/>
        <v>1231</v>
      </c>
      <c r="G84">
        <f t="shared" ca="1" si="28"/>
        <v>1226</v>
      </c>
      <c r="H84">
        <f t="shared" ca="1" si="28"/>
        <v>1245</v>
      </c>
      <c r="I84">
        <f t="shared" ca="1" si="28"/>
        <v>1255</v>
      </c>
      <c r="J84">
        <f t="shared" ca="1" si="28"/>
        <v>1265</v>
      </c>
      <c r="K84">
        <f t="shared" ca="1" si="28"/>
        <v>1270</v>
      </c>
      <c r="L84" s="107" t="str">
        <f t="shared" si="29"/>
        <v>Washington</v>
      </c>
      <c r="M84">
        <f t="shared" ca="1" si="30"/>
        <v>11</v>
      </c>
      <c r="N84">
        <f t="shared" ca="1" si="31"/>
        <v>-5</v>
      </c>
      <c r="O84">
        <f t="shared" ca="1" si="32"/>
        <v>19</v>
      </c>
      <c r="P84">
        <f t="shared" ca="1" si="33"/>
        <v>10</v>
      </c>
      <c r="Q84">
        <f t="shared" ca="1" si="34"/>
        <v>10</v>
      </c>
      <c r="R84">
        <f t="shared" ca="1" si="35"/>
        <v>5</v>
      </c>
      <c r="S84" t="str">
        <f t="shared" si="36"/>
        <v>USA</v>
      </c>
      <c r="T84" s="1">
        <f t="shared" ca="1" si="37"/>
        <v>8.3333333333333339</v>
      </c>
    </row>
    <row r="85" spans="3:20" hidden="1" x14ac:dyDescent="0.25">
      <c r="C85" t="str">
        <f>VLOOKUP(D85,Countries!$D$5:$E$254,2,FALSE)</f>
        <v>Europe</v>
      </c>
      <c r="D85" t="str">
        <f>Infections!$A19</f>
        <v>Belarus</v>
      </c>
      <c r="E85">
        <f t="shared" ca="1" si="28"/>
        <v>312</v>
      </c>
      <c r="F85">
        <f t="shared" ca="1" si="28"/>
        <v>318</v>
      </c>
      <c r="G85">
        <f t="shared" ca="1" si="28"/>
        <v>324</v>
      </c>
      <c r="H85">
        <f t="shared" ca="1" si="28"/>
        <v>331</v>
      </c>
      <c r="I85">
        <f t="shared" ca="1" si="28"/>
        <v>337</v>
      </c>
      <c r="J85">
        <f t="shared" ca="1" si="28"/>
        <v>343</v>
      </c>
      <c r="K85">
        <f t="shared" ca="1" si="28"/>
        <v>346</v>
      </c>
      <c r="L85" s="107" t="str">
        <f t="shared" si="29"/>
        <v>Belarus</v>
      </c>
      <c r="M85">
        <f t="shared" ca="1" si="30"/>
        <v>6</v>
      </c>
      <c r="N85">
        <f t="shared" ca="1" si="31"/>
        <v>6</v>
      </c>
      <c r="O85">
        <f t="shared" ca="1" si="32"/>
        <v>7</v>
      </c>
      <c r="P85">
        <f t="shared" ca="1" si="33"/>
        <v>6</v>
      </c>
      <c r="Q85">
        <f t="shared" ca="1" si="34"/>
        <v>6</v>
      </c>
      <c r="R85">
        <f t="shared" ca="1" si="35"/>
        <v>3</v>
      </c>
      <c r="S85" t="str">
        <f t="shared" si="36"/>
        <v>Europe</v>
      </c>
      <c r="T85" s="1">
        <f t="shared" ca="1" si="37"/>
        <v>5.666666666666667</v>
      </c>
    </row>
    <row r="86" spans="3:20" hidden="1" x14ac:dyDescent="0.25">
      <c r="C86" t="str">
        <f>VLOOKUP(D86,Countries!$D$5:$E$254,2,FALSE)</f>
        <v>USA</v>
      </c>
      <c r="D86" t="str">
        <f>Infections!$A243</f>
        <v>Wisconsin</v>
      </c>
      <c r="E86">
        <f t="shared" ca="1" si="28"/>
        <v>694</v>
      </c>
      <c r="F86">
        <f t="shared" ca="1" si="28"/>
        <v>703</v>
      </c>
      <c r="G86">
        <f t="shared" ca="1" si="28"/>
        <v>713</v>
      </c>
      <c r="H86">
        <f t="shared" ca="1" si="28"/>
        <v>719</v>
      </c>
      <c r="I86">
        <f t="shared" ca="1" si="28"/>
        <v>730</v>
      </c>
      <c r="J86">
        <f t="shared" ca="1" si="28"/>
        <v>744</v>
      </c>
      <c r="K86">
        <f t="shared" ca="1" si="28"/>
        <v>744</v>
      </c>
      <c r="L86" s="107" t="str">
        <f t="shared" si="29"/>
        <v>Wisconsin</v>
      </c>
      <c r="M86">
        <f t="shared" ca="1" si="30"/>
        <v>9</v>
      </c>
      <c r="N86">
        <f t="shared" ca="1" si="31"/>
        <v>10</v>
      </c>
      <c r="O86">
        <f t="shared" ca="1" si="32"/>
        <v>6</v>
      </c>
      <c r="P86">
        <f t="shared" ca="1" si="33"/>
        <v>11</v>
      </c>
      <c r="Q86">
        <f t="shared" ca="1" si="34"/>
        <v>14</v>
      </c>
      <c r="R86">
        <f t="shared" ca="1" si="35"/>
        <v>0</v>
      </c>
      <c r="S86" t="str">
        <f t="shared" si="36"/>
        <v>USA</v>
      </c>
      <c r="T86" s="1">
        <f t="shared" ca="1" si="37"/>
        <v>8.3333333333333339</v>
      </c>
    </row>
    <row r="87" spans="3:20" x14ac:dyDescent="0.25">
      <c r="C87" t="str">
        <f>VLOOKUP(D87,Countries!$D$5:$E$254,2,FALSE)</f>
        <v>Asia</v>
      </c>
      <c r="D87" t="str">
        <f>Infections!$A92</f>
        <v>Kazakhstan</v>
      </c>
      <c r="E87">
        <f t="shared" ca="1" si="28"/>
        <v>81</v>
      </c>
      <c r="F87">
        <f t="shared" ca="1" si="28"/>
        <v>88</v>
      </c>
      <c r="G87">
        <f t="shared" ca="1" si="28"/>
        <v>97</v>
      </c>
      <c r="H87">
        <f t="shared" ca="1" si="28"/>
        <v>100</v>
      </c>
      <c r="I87">
        <f t="shared" ca="1" si="28"/>
        <v>113</v>
      </c>
      <c r="J87">
        <f t="shared" ca="1" si="28"/>
        <v>118</v>
      </c>
      <c r="K87">
        <f t="shared" ca="1" si="28"/>
        <v>120</v>
      </c>
      <c r="L87" s="107" t="str">
        <f t="shared" si="29"/>
        <v>Kazakhstan</v>
      </c>
      <c r="M87">
        <f t="shared" ca="1" si="30"/>
        <v>7</v>
      </c>
      <c r="N87">
        <f t="shared" ca="1" si="31"/>
        <v>9</v>
      </c>
      <c r="O87">
        <f t="shared" ca="1" si="32"/>
        <v>3</v>
      </c>
      <c r="P87">
        <f t="shared" ca="1" si="33"/>
        <v>13</v>
      </c>
      <c r="Q87">
        <f t="shared" ca="1" si="34"/>
        <v>5</v>
      </c>
      <c r="R87">
        <f t="shared" ca="1" si="35"/>
        <v>2</v>
      </c>
      <c r="S87" t="str">
        <f t="shared" si="36"/>
        <v>Asia</v>
      </c>
      <c r="T87" s="1">
        <f t="shared" ca="1" si="37"/>
        <v>6.5</v>
      </c>
    </row>
    <row r="88" spans="3:20" hidden="1" x14ac:dyDescent="0.25">
      <c r="C88" t="str">
        <f>VLOOKUP(D88,Countries!$D$5:$E$254,2,FALSE)</f>
        <v>Europe</v>
      </c>
      <c r="D88" t="str">
        <f>Infections!$A14</f>
        <v>Azerbaijan</v>
      </c>
      <c r="E88">
        <f t="shared" ca="1" si="28"/>
        <v>122</v>
      </c>
      <c r="F88">
        <f t="shared" ca="1" si="28"/>
        <v>126</v>
      </c>
      <c r="G88">
        <f t="shared" ca="1" si="28"/>
        <v>133</v>
      </c>
      <c r="H88">
        <f t="shared" ca="1" si="28"/>
        <v>139</v>
      </c>
      <c r="I88">
        <f t="shared" ca="1" si="28"/>
        <v>143</v>
      </c>
      <c r="J88">
        <f t="shared" ca="1" si="28"/>
        <v>148</v>
      </c>
      <c r="K88">
        <f t="shared" ca="1" si="28"/>
        <v>154</v>
      </c>
      <c r="L88" s="107" t="str">
        <f t="shared" si="29"/>
        <v>Azerbaijan</v>
      </c>
      <c r="M88">
        <f t="shared" ca="1" si="30"/>
        <v>4</v>
      </c>
      <c r="N88">
        <f t="shared" ca="1" si="31"/>
        <v>7</v>
      </c>
      <c r="O88">
        <f t="shared" ca="1" si="32"/>
        <v>6</v>
      </c>
      <c r="P88">
        <f t="shared" ca="1" si="33"/>
        <v>4</v>
      </c>
      <c r="Q88">
        <f t="shared" ca="1" si="34"/>
        <v>5</v>
      </c>
      <c r="R88">
        <f t="shared" ca="1" si="35"/>
        <v>6</v>
      </c>
      <c r="S88" t="str">
        <f t="shared" si="36"/>
        <v>Europe</v>
      </c>
      <c r="T88" s="1">
        <f t="shared" ca="1" si="37"/>
        <v>5.333333333333333</v>
      </c>
    </row>
    <row r="89" spans="3:20" hidden="1" x14ac:dyDescent="0.25">
      <c r="C89" t="str">
        <f>VLOOKUP(D89,Countries!$D$5:$E$254,2,FALSE)</f>
        <v>USA</v>
      </c>
      <c r="D89" t="str">
        <f>Infections!$A234</f>
        <v>South Carolina</v>
      </c>
      <c r="E89">
        <f t="shared" ref="E89:K98" ca="1" si="38">INDEX(_Death_Data,MATCH($D89,_Death_Country,0),MATCH(E$6,_Death_Day,0))</f>
        <v>602</v>
      </c>
      <c r="F89">
        <f t="shared" ca="1" si="38"/>
        <v>607</v>
      </c>
      <c r="G89">
        <f t="shared" ca="1" si="38"/>
        <v>617</v>
      </c>
      <c r="H89">
        <f t="shared" ca="1" si="38"/>
        <v>621</v>
      </c>
      <c r="I89">
        <f t="shared" ca="1" si="38"/>
        <v>639</v>
      </c>
      <c r="J89">
        <f t="shared" ca="1" si="38"/>
        <v>644</v>
      </c>
      <c r="K89">
        <f t="shared" ca="1" si="38"/>
        <v>653</v>
      </c>
      <c r="L89" s="107" t="str">
        <f t="shared" si="29"/>
        <v>South Carolina</v>
      </c>
      <c r="M89">
        <f t="shared" ca="1" si="30"/>
        <v>5</v>
      </c>
      <c r="N89">
        <f t="shared" ca="1" si="31"/>
        <v>10</v>
      </c>
      <c r="O89">
        <f t="shared" ca="1" si="32"/>
        <v>4</v>
      </c>
      <c r="P89">
        <f t="shared" ca="1" si="33"/>
        <v>18</v>
      </c>
      <c r="Q89">
        <f t="shared" ca="1" si="34"/>
        <v>5</v>
      </c>
      <c r="R89">
        <f t="shared" ca="1" si="35"/>
        <v>9</v>
      </c>
      <c r="S89" t="str">
        <f t="shared" si="36"/>
        <v>USA</v>
      </c>
      <c r="T89" s="1">
        <f t="shared" ca="1" si="37"/>
        <v>8.5</v>
      </c>
    </row>
    <row r="90" spans="3:20" x14ac:dyDescent="0.25">
      <c r="C90" t="str">
        <f>VLOOKUP(D90,Countries!$D$5:$E$254,2,FALSE)</f>
        <v>Asia</v>
      </c>
      <c r="D90" t="str">
        <f>Infections!$A96</f>
        <v>Kuwait</v>
      </c>
      <c r="E90">
        <f t="shared" ca="1" si="38"/>
        <v>298</v>
      </c>
      <c r="F90">
        <f t="shared" ca="1" si="38"/>
        <v>303</v>
      </c>
      <c r="G90">
        <f t="shared" ca="1" si="38"/>
        <v>306</v>
      </c>
      <c r="H90">
        <f t="shared" ca="1" si="38"/>
        <v>308</v>
      </c>
      <c r="I90">
        <f t="shared" ca="1" si="38"/>
        <v>313</v>
      </c>
      <c r="J90">
        <f t="shared" ca="1" si="38"/>
        <v>319</v>
      </c>
      <c r="K90">
        <f t="shared" ca="1" si="38"/>
        <v>326</v>
      </c>
      <c r="L90" s="107" t="str">
        <f t="shared" si="29"/>
        <v>Kuwait</v>
      </c>
      <c r="M90">
        <f t="shared" ca="1" si="30"/>
        <v>5</v>
      </c>
      <c r="N90">
        <f t="shared" ca="1" si="31"/>
        <v>3</v>
      </c>
      <c r="O90">
        <f t="shared" ca="1" si="32"/>
        <v>2</v>
      </c>
      <c r="P90">
        <f t="shared" ca="1" si="33"/>
        <v>5</v>
      </c>
      <c r="Q90">
        <f t="shared" ca="1" si="34"/>
        <v>6</v>
      </c>
      <c r="R90">
        <f t="shared" ca="1" si="35"/>
        <v>7</v>
      </c>
      <c r="S90" t="str">
        <f t="shared" si="36"/>
        <v>Asia</v>
      </c>
      <c r="T90" s="1">
        <f t="shared" ca="1" si="37"/>
        <v>4.666666666666667</v>
      </c>
    </row>
    <row r="91" spans="3:20" x14ac:dyDescent="0.25">
      <c r="C91" t="str">
        <f>VLOOKUP(D91,Countries!$D$5:$E$254,2,FALSE)</f>
        <v>Asia</v>
      </c>
      <c r="D91" t="str">
        <f>Infections!$A131</f>
        <v>Oman</v>
      </c>
      <c r="E91">
        <f t="shared" ca="1" si="38"/>
        <v>108</v>
      </c>
      <c r="F91">
        <f t="shared" ca="1" si="38"/>
        <v>114</v>
      </c>
      <c r="G91">
        <f t="shared" ca="1" si="38"/>
        <v>116</v>
      </c>
      <c r="H91">
        <f t="shared" ca="1" si="38"/>
        <v>119</v>
      </c>
      <c r="I91">
        <f t="shared" ca="1" si="38"/>
        <v>125</v>
      </c>
      <c r="J91">
        <f t="shared" ca="1" si="38"/>
        <v>128</v>
      </c>
      <c r="K91">
        <f t="shared" ca="1" si="38"/>
        <v>131</v>
      </c>
      <c r="L91" s="107" t="str">
        <f t="shared" si="29"/>
        <v>Oman</v>
      </c>
      <c r="M91">
        <f t="shared" ca="1" si="30"/>
        <v>6</v>
      </c>
      <c r="N91">
        <f t="shared" ca="1" si="31"/>
        <v>2</v>
      </c>
      <c r="O91">
        <f t="shared" ca="1" si="32"/>
        <v>3</v>
      </c>
      <c r="P91">
        <f t="shared" ca="1" si="33"/>
        <v>6</v>
      </c>
      <c r="Q91">
        <f t="shared" ca="1" si="34"/>
        <v>3</v>
      </c>
      <c r="R91">
        <f t="shared" ca="1" si="35"/>
        <v>3</v>
      </c>
      <c r="S91" t="str">
        <f t="shared" si="36"/>
        <v>Asia</v>
      </c>
      <c r="T91" s="1">
        <f t="shared" ca="1" si="37"/>
        <v>3.8333333333333335</v>
      </c>
    </row>
    <row r="92" spans="3:20" hidden="1" x14ac:dyDescent="0.25">
      <c r="C92" t="str">
        <f>VLOOKUP(D92,Countries!$D$5:$E$254,2,FALSE)</f>
        <v>USA</v>
      </c>
      <c r="D92" t="str">
        <f>Infections!$A198</f>
        <v>Arkansas</v>
      </c>
      <c r="E92">
        <f t="shared" ca="1" si="38"/>
        <v>182</v>
      </c>
      <c r="F92">
        <f t="shared" ca="1" si="38"/>
        <v>188</v>
      </c>
      <c r="G92">
        <f t="shared" ca="1" si="38"/>
        <v>197</v>
      </c>
      <c r="H92">
        <f t="shared" ca="1" si="38"/>
        <v>208</v>
      </c>
      <c r="I92">
        <f t="shared" ca="1" si="38"/>
        <v>214</v>
      </c>
      <c r="J92">
        <f t="shared" ca="1" si="38"/>
        <v>224</v>
      </c>
      <c r="K92">
        <f t="shared" ca="1" si="38"/>
        <v>225</v>
      </c>
      <c r="L92" s="107" t="str">
        <f t="shared" si="29"/>
        <v>Arkansas</v>
      </c>
      <c r="M92">
        <f t="shared" ca="1" si="30"/>
        <v>6</v>
      </c>
      <c r="N92">
        <f t="shared" ca="1" si="31"/>
        <v>9</v>
      </c>
      <c r="O92">
        <f t="shared" ca="1" si="32"/>
        <v>11</v>
      </c>
      <c r="P92">
        <f t="shared" ca="1" si="33"/>
        <v>6</v>
      </c>
      <c r="Q92">
        <f t="shared" ca="1" si="34"/>
        <v>10</v>
      </c>
      <c r="R92">
        <f t="shared" ca="1" si="35"/>
        <v>1</v>
      </c>
      <c r="S92" t="str">
        <f t="shared" si="36"/>
        <v>USA</v>
      </c>
      <c r="T92" s="1">
        <f t="shared" ca="1" si="37"/>
        <v>7.166666666666667</v>
      </c>
    </row>
    <row r="93" spans="3:20" hidden="1" x14ac:dyDescent="0.25">
      <c r="C93" t="str">
        <f>VLOOKUP(D93,Countries!$D$5:$E$254,2,FALSE)</f>
        <v>Europe</v>
      </c>
      <c r="D93" t="str">
        <f>Infections!$A124</f>
        <v>Netherlands</v>
      </c>
      <c r="E93">
        <f t="shared" ca="1" si="38"/>
        <v>6084</v>
      </c>
      <c r="F93">
        <f t="shared" ca="1" si="38"/>
        <v>6089</v>
      </c>
      <c r="G93">
        <f t="shared" ca="1" si="38"/>
        <v>6093</v>
      </c>
      <c r="H93">
        <f t="shared" ca="1" si="38"/>
        <v>6097</v>
      </c>
      <c r="I93">
        <f t="shared" ca="1" si="38"/>
        <v>6100</v>
      </c>
      <c r="J93">
        <f t="shared" ca="1" si="38"/>
        <v>6108</v>
      </c>
      <c r="K93">
        <f t="shared" ca="1" si="38"/>
        <v>6109</v>
      </c>
      <c r="L93" s="107" t="str">
        <f t="shared" si="29"/>
        <v>Netherlands</v>
      </c>
      <c r="M93">
        <f t="shared" ca="1" si="30"/>
        <v>5</v>
      </c>
      <c r="N93">
        <f t="shared" ca="1" si="31"/>
        <v>4</v>
      </c>
      <c r="O93">
        <f t="shared" ca="1" si="32"/>
        <v>4</v>
      </c>
      <c r="P93">
        <f t="shared" ca="1" si="33"/>
        <v>3</v>
      </c>
      <c r="Q93">
        <f t="shared" ca="1" si="34"/>
        <v>8</v>
      </c>
      <c r="R93">
        <f t="shared" ca="1" si="35"/>
        <v>1</v>
      </c>
      <c r="S93" t="str">
        <f t="shared" si="36"/>
        <v>Europe</v>
      </c>
      <c r="T93" s="1">
        <f t="shared" ca="1" si="37"/>
        <v>4.166666666666667</v>
      </c>
    </row>
    <row r="94" spans="3:20" hidden="1" x14ac:dyDescent="0.25">
      <c r="C94" t="str">
        <f>VLOOKUP(D94,Countries!$D$5:$E$254,2,FALSE)</f>
        <v>USA</v>
      </c>
      <c r="D94" t="str">
        <f>Infections!$A211</f>
        <v>Kentucky</v>
      </c>
      <c r="E94">
        <f t="shared" ca="1" si="38"/>
        <v>505</v>
      </c>
      <c r="F94">
        <f t="shared" ca="1" si="38"/>
        <v>505</v>
      </c>
      <c r="G94">
        <f t="shared" ca="1" si="38"/>
        <v>518</v>
      </c>
      <c r="H94">
        <f t="shared" ca="1" si="38"/>
        <v>520</v>
      </c>
      <c r="I94">
        <f t="shared" ca="1" si="38"/>
        <v>522</v>
      </c>
      <c r="J94">
        <f t="shared" ca="1" si="38"/>
        <v>524</v>
      </c>
      <c r="K94">
        <f t="shared" ca="1" si="38"/>
        <v>526</v>
      </c>
      <c r="L94" s="107" t="str">
        <f t="shared" si="29"/>
        <v>Kentucky</v>
      </c>
      <c r="M94">
        <f t="shared" ca="1" si="30"/>
        <v>0</v>
      </c>
      <c r="N94">
        <f t="shared" ca="1" si="31"/>
        <v>13</v>
      </c>
      <c r="O94">
        <f t="shared" ca="1" si="32"/>
        <v>2</v>
      </c>
      <c r="P94">
        <f t="shared" ca="1" si="33"/>
        <v>2</v>
      </c>
      <c r="Q94">
        <f t="shared" ca="1" si="34"/>
        <v>2</v>
      </c>
      <c r="R94">
        <f t="shared" ca="1" si="35"/>
        <v>2</v>
      </c>
      <c r="S94" t="str">
        <f t="shared" si="36"/>
        <v>USA</v>
      </c>
      <c r="T94" s="1">
        <f t="shared" ca="1" si="37"/>
        <v>3.5</v>
      </c>
    </row>
    <row r="95" spans="3:20" hidden="1" x14ac:dyDescent="0.25">
      <c r="C95" t="str">
        <f>VLOOKUP(D95,Countries!$D$5:$E$254,2,FALSE)</f>
        <v>Africa</v>
      </c>
      <c r="D95" t="str">
        <f>Infections!$A62</f>
        <v>Ethiopia</v>
      </c>
      <c r="E95">
        <f t="shared" ca="1" si="38"/>
        <v>60</v>
      </c>
      <c r="F95">
        <f t="shared" ca="1" si="38"/>
        <v>61</v>
      </c>
      <c r="G95">
        <f t="shared" ca="1" si="38"/>
        <v>63</v>
      </c>
      <c r="H95">
        <f t="shared" ca="1" si="38"/>
        <v>65</v>
      </c>
      <c r="I95">
        <f t="shared" ca="1" si="38"/>
        <v>72</v>
      </c>
      <c r="J95">
        <f t="shared" ca="1" si="38"/>
        <v>72</v>
      </c>
      <c r="K95">
        <f t="shared" ca="1" si="38"/>
        <v>74</v>
      </c>
      <c r="L95" s="107" t="str">
        <f t="shared" si="29"/>
        <v>Ethiopia</v>
      </c>
      <c r="M95">
        <f t="shared" ca="1" si="30"/>
        <v>1</v>
      </c>
      <c r="N95">
        <f t="shared" ca="1" si="31"/>
        <v>2</v>
      </c>
      <c r="O95">
        <f t="shared" ca="1" si="32"/>
        <v>2</v>
      </c>
      <c r="P95">
        <f t="shared" ca="1" si="33"/>
        <v>7</v>
      </c>
      <c r="Q95">
        <f t="shared" ca="1" si="34"/>
        <v>0</v>
      </c>
      <c r="R95">
        <f t="shared" ca="1" si="35"/>
        <v>2</v>
      </c>
      <c r="S95" t="str">
        <f t="shared" si="36"/>
        <v>Africa</v>
      </c>
      <c r="T95" s="1">
        <f t="shared" ca="1" si="37"/>
        <v>2.3333333333333335</v>
      </c>
    </row>
    <row r="96" spans="3:20" hidden="1" x14ac:dyDescent="0.25">
      <c r="C96" t="str">
        <f>VLOOKUP(D96,Countries!$D$5:$E$254,2,FALSE)</f>
        <v>USA</v>
      </c>
      <c r="D96" t="str">
        <f>Infections!$A223</f>
        <v>New Hampshire</v>
      </c>
      <c r="E96">
        <f t="shared" ca="1" si="38"/>
        <v>320</v>
      </c>
      <c r="F96">
        <f t="shared" ca="1" si="38"/>
        <v>326</v>
      </c>
      <c r="G96">
        <f t="shared" ca="1" si="38"/>
        <v>330</v>
      </c>
      <c r="H96">
        <f t="shared" ca="1" si="38"/>
        <v>331</v>
      </c>
      <c r="I96">
        <f t="shared" ca="1" si="38"/>
        <v>337</v>
      </c>
      <c r="J96">
        <f t="shared" ca="1" si="38"/>
        <v>339</v>
      </c>
      <c r="K96">
        <f t="shared" ca="1" si="38"/>
        <v>339</v>
      </c>
      <c r="L96" s="107" t="str">
        <f t="shared" si="29"/>
        <v>New Hampshire</v>
      </c>
      <c r="M96">
        <f t="shared" ca="1" si="30"/>
        <v>6</v>
      </c>
      <c r="N96">
        <f t="shared" ca="1" si="31"/>
        <v>4</v>
      </c>
      <c r="O96">
        <f t="shared" ca="1" si="32"/>
        <v>1</v>
      </c>
      <c r="P96">
        <f t="shared" ca="1" si="33"/>
        <v>6</v>
      </c>
      <c r="Q96">
        <f t="shared" ca="1" si="34"/>
        <v>2</v>
      </c>
      <c r="R96">
        <f t="shared" ca="1" si="35"/>
        <v>0</v>
      </c>
      <c r="S96" t="str">
        <f t="shared" si="36"/>
        <v>USA</v>
      </c>
      <c r="T96" s="1">
        <f t="shared" ca="1" si="37"/>
        <v>3.1666666666666665</v>
      </c>
    </row>
    <row r="97" spans="3:20" hidden="1" x14ac:dyDescent="0.25">
      <c r="C97" t="str">
        <f>VLOOKUP(D97,Countries!$D$5:$E$254,2,FALSE)</f>
        <v>USA</v>
      </c>
      <c r="D97" t="str">
        <f>Infections!$A221</f>
        <v>Nebraska</v>
      </c>
      <c r="E97">
        <f t="shared" ca="1" si="38"/>
        <v>220</v>
      </c>
      <c r="F97">
        <f t="shared" ca="1" si="38"/>
        <v>231</v>
      </c>
      <c r="G97">
        <f t="shared" ca="1" si="38"/>
        <v>234</v>
      </c>
      <c r="H97">
        <f t="shared" ca="1" si="38"/>
        <v>239</v>
      </c>
      <c r="I97">
        <f t="shared" ca="1" si="38"/>
        <v>244</v>
      </c>
      <c r="J97">
        <f t="shared" ca="1" si="38"/>
        <v>244</v>
      </c>
      <c r="K97">
        <f t="shared" ca="1" si="38"/>
        <v>244</v>
      </c>
      <c r="L97" s="107" t="str">
        <f t="shared" si="29"/>
        <v>Nebraska</v>
      </c>
      <c r="M97">
        <f t="shared" ca="1" si="30"/>
        <v>11</v>
      </c>
      <c r="N97">
        <f t="shared" ca="1" si="31"/>
        <v>3</v>
      </c>
      <c r="O97">
        <f t="shared" ca="1" si="32"/>
        <v>5</v>
      </c>
      <c r="P97">
        <f t="shared" ca="1" si="33"/>
        <v>5</v>
      </c>
      <c r="Q97">
        <f t="shared" ca="1" si="34"/>
        <v>0</v>
      </c>
      <c r="R97">
        <f t="shared" ca="1" si="35"/>
        <v>0</v>
      </c>
      <c r="S97" t="str">
        <f t="shared" si="36"/>
        <v>USA</v>
      </c>
      <c r="T97" s="1">
        <f t="shared" ca="1" si="37"/>
        <v>4</v>
      </c>
    </row>
    <row r="98" spans="3:20" hidden="1" x14ac:dyDescent="0.25">
      <c r="C98" t="str">
        <f>VLOOKUP(D98,Countries!$D$5:$E$254,2,FALSE)</f>
        <v>Africa</v>
      </c>
      <c r="D98" t="str">
        <f>Infections!$A112</f>
        <v>Mauritania</v>
      </c>
      <c r="E98">
        <f t="shared" ca="1" si="38"/>
        <v>91</v>
      </c>
      <c r="F98">
        <f t="shared" ca="1" si="38"/>
        <v>93</v>
      </c>
      <c r="G98">
        <f t="shared" ca="1" si="38"/>
        <v>95</v>
      </c>
      <c r="H98">
        <f t="shared" ca="1" si="38"/>
        <v>97</v>
      </c>
      <c r="I98">
        <f t="shared" ca="1" si="38"/>
        <v>102</v>
      </c>
      <c r="J98">
        <f t="shared" ca="1" si="38"/>
        <v>108</v>
      </c>
      <c r="K98">
        <f t="shared" ca="1" si="38"/>
        <v>111</v>
      </c>
      <c r="L98" s="107" t="str">
        <f t="shared" si="29"/>
        <v>Mauritania</v>
      </c>
      <c r="M98">
        <f t="shared" ca="1" si="30"/>
        <v>2</v>
      </c>
      <c r="N98">
        <f t="shared" ca="1" si="31"/>
        <v>2</v>
      </c>
      <c r="O98">
        <f t="shared" ca="1" si="32"/>
        <v>2</v>
      </c>
      <c r="P98">
        <f t="shared" ca="1" si="33"/>
        <v>5</v>
      </c>
      <c r="Q98">
        <f t="shared" ca="1" si="34"/>
        <v>6</v>
      </c>
      <c r="R98">
        <f t="shared" ca="1" si="35"/>
        <v>3</v>
      </c>
      <c r="S98" t="str">
        <f t="shared" si="36"/>
        <v>Africa</v>
      </c>
      <c r="T98" s="1">
        <f t="shared" ca="1" si="37"/>
        <v>3.3333333333333335</v>
      </c>
    </row>
    <row r="99" spans="3:20" hidden="1" x14ac:dyDescent="0.25">
      <c r="C99" t="str">
        <f>VLOOKUP(D99,Countries!$D$5:$E$254,2,FALSE)</f>
        <v>USA</v>
      </c>
      <c r="D99" t="str">
        <f>Infections!$A203</f>
        <v>District of Columbia</v>
      </c>
      <c r="E99">
        <f t="shared" ref="E99:K108" ca="1" si="39">INDEX(_Death_Data,MATCH($D99,_Death_Country,0),MATCH(E$6,_Death_Day,0))</f>
        <v>515</v>
      </c>
      <c r="F99">
        <f t="shared" ca="1" si="39"/>
        <v>520</v>
      </c>
      <c r="G99">
        <f t="shared" ca="1" si="39"/>
        <v>523</v>
      </c>
      <c r="H99">
        <f t="shared" ca="1" si="39"/>
        <v>527</v>
      </c>
      <c r="I99">
        <f t="shared" ca="1" si="39"/>
        <v>530</v>
      </c>
      <c r="J99">
        <f t="shared" ca="1" si="39"/>
        <v>531</v>
      </c>
      <c r="K99">
        <f t="shared" ca="1" si="39"/>
        <v>533</v>
      </c>
      <c r="L99" s="107" t="str">
        <f t="shared" si="29"/>
        <v>District of Columbia</v>
      </c>
      <c r="M99">
        <f t="shared" ca="1" si="30"/>
        <v>5</v>
      </c>
      <c r="N99">
        <f t="shared" ca="1" si="31"/>
        <v>3</v>
      </c>
      <c r="O99">
        <f t="shared" ca="1" si="32"/>
        <v>4</v>
      </c>
      <c r="P99">
        <f t="shared" ca="1" si="33"/>
        <v>3</v>
      </c>
      <c r="Q99">
        <f t="shared" ca="1" si="34"/>
        <v>1</v>
      </c>
      <c r="R99">
        <f t="shared" ca="1" si="35"/>
        <v>2</v>
      </c>
      <c r="S99" t="str">
        <f t="shared" si="36"/>
        <v>USA</v>
      </c>
      <c r="T99" s="1">
        <f t="shared" ca="1" si="37"/>
        <v>3</v>
      </c>
    </row>
    <row r="100" spans="3:20" hidden="1" x14ac:dyDescent="0.25">
      <c r="C100" t="str">
        <f>VLOOKUP(D100,Countries!$D$5:$E$254,2,FALSE)</f>
        <v>Africa</v>
      </c>
      <c r="D100" t="str">
        <f>Infections!$A58</f>
        <v>Equatorial Guinea</v>
      </c>
      <c r="E100">
        <f t="shared" ca="1" si="39"/>
        <v>12</v>
      </c>
      <c r="F100">
        <f t="shared" ca="1" si="39"/>
        <v>32</v>
      </c>
      <c r="G100">
        <f t="shared" ca="1" si="39"/>
        <v>32</v>
      </c>
      <c r="H100">
        <f t="shared" ca="1" si="39"/>
        <v>32</v>
      </c>
      <c r="I100">
        <f t="shared" ca="1" si="39"/>
        <v>32</v>
      </c>
      <c r="J100">
        <f t="shared" ca="1" si="39"/>
        <v>32</v>
      </c>
      <c r="K100">
        <f t="shared" ca="1" si="39"/>
        <v>32</v>
      </c>
      <c r="L100" s="107" t="str">
        <f t="shared" si="29"/>
        <v>Equatorial Guinea</v>
      </c>
      <c r="M100">
        <f t="shared" ca="1" si="30"/>
        <v>20</v>
      </c>
      <c r="N100">
        <f t="shared" ca="1" si="31"/>
        <v>0</v>
      </c>
      <c r="O100">
        <f t="shared" ca="1" si="32"/>
        <v>0</v>
      </c>
      <c r="P100">
        <f t="shared" ca="1" si="33"/>
        <v>0</v>
      </c>
      <c r="Q100">
        <f t="shared" ca="1" si="34"/>
        <v>0</v>
      </c>
      <c r="R100">
        <f t="shared" ca="1" si="35"/>
        <v>0</v>
      </c>
      <c r="S100" t="str">
        <f t="shared" si="36"/>
        <v>Africa</v>
      </c>
      <c r="T100" s="1">
        <f t="shared" ca="1" si="37"/>
        <v>3.3333333333333335</v>
      </c>
    </row>
    <row r="101" spans="3:20" hidden="1" x14ac:dyDescent="0.25">
      <c r="C101" t="str">
        <f>VLOOKUP(D101,Countries!$D$5:$E$254,2,FALSE)</f>
        <v>Europe</v>
      </c>
      <c r="D101" t="str">
        <f>Infections!$A139</f>
        <v>Portugal</v>
      </c>
      <c r="E101">
        <f t="shared" ca="1" si="39"/>
        <v>1520</v>
      </c>
      <c r="F101">
        <f t="shared" ca="1" si="39"/>
        <v>1522</v>
      </c>
      <c r="G101">
        <f t="shared" ca="1" si="39"/>
        <v>1523</v>
      </c>
      <c r="H101">
        <f t="shared" ca="1" si="39"/>
        <v>1524</v>
      </c>
      <c r="I101">
        <f t="shared" ca="1" si="39"/>
        <v>1527</v>
      </c>
      <c r="J101">
        <f t="shared" ca="1" si="39"/>
        <v>1528</v>
      </c>
      <c r="K101">
        <f t="shared" ca="1" si="39"/>
        <v>1530</v>
      </c>
      <c r="L101" s="107" t="str">
        <f t="shared" si="29"/>
        <v>Portugal</v>
      </c>
      <c r="M101">
        <f t="shared" ca="1" si="30"/>
        <v>2</v>
      </c>
      <c r="N101">
        <f t="shared" ca="1" si="31"/>
        <v>1</v>
      </c>
      <c r="O101">
        <f t="shared" ca="1" si="32"/>
        <v>1</v>
      </c>
      <c r="P101">
        <f t="shared" ca="1" si="33"/>
        <v>3</v>
      </c>
      <c r="Q101">
        <f t="shared" ca="1" si="34"/>
        <v>1</v>
      </c>
      <c r="R101">
        <f t="shared" ca="1" si="35"/>
        <v>2</v>
      </c>
      <c r="S101" t="str">
        <f t="shared" si="36"/>
        <v>Europe</v>
      </c>
      <c r="T101" s="1">
        <f t="shared" ca="1" si="37"/>
        <v>1.6666666666666667</v>
      </c>
    </row>
    <row r="102" spans="3:20" hidden="1" x14ac:dyDescent="0.25">
      <c r="C102" t="str">
        <f>VLOOKUP(D102,Countries!$D$5:$E$254,2,FALSE)</f>
        <v>Europe</v>
      </c>
      <c r="D102" t="str">
        <f>Infections!$A29</f>
        <v>Bulgaria</v>
      </c>
      <c r="E102">
        <f t="shared" ca="1" si="39"/>
        <v>176</v>
      </c>
      <c r="F102">
        <f t="shared" ca="1" si="39"/>
        <v>181</v>
      </c>
      <c r="G102">
        <f t="shared" ca="1" si="39"/>
        <v>184</v>
      </c>
      <c r="H102">
        <f t="shared" ca="1" si="39"/>
        <v>190</v>
      </c>
      <c r="I102">
        <f t="shared" ca="1" si="39"/>
        <v>193</v>
      </c>
      <c r="J102">
        <f t="shared" ca="1" si="39"/>
        <v>199</v>
      </c>
      <c r="K102">
        <f t="shared" ca="1" si="39"/>
        <v>199</v>
      </c>
      <c r="L102" s="107" t="str">
        <f t="shared" si="29"/>
        <v>Bulgaria</v>
      </c>
      <c r="M102">
        <f t="shared" ca="1" si="30"/>
        <v>5</v>
      </c>
      <c r="N102">
        <f t="shared" ca="1" si="31"/>
        <v>3</v>
      </c>
      <c r="O102">
        <f t="shared" ca="1" si="32"/>
        <v>6</v>
      </c>
      <c r="P102">
        <f t="shared" ca="1" si="33"/>
        <v>3</v>
      </c>
      <c r="Q102">
        <f t="shared" ca="1" si="34"/>
        <v>6</v>
      </c>
      <c r="R102">
        <f t="shared" ca="1" si="35"/>
        <v>0</v>
      </c>
      <c r="S102" t="str">
        <f t="shared" si="36"/>
        <v>Europe</v>
      </c>
      <c r="T102" s="1">
        <f t="shared" ca="1" si="37"/>
        <v>3.8333333333333335</v>
      </c>
    </row>
    <row r="103" spans="3:20" hidden="1" x14ac:dyDescent="0.25">
      <c r="C103" t="str">
        <f>VLOOKUP(D103,Countries!$D$5:$E$254,2,FALSE)</f>
        <v>Africa</v>
      </c>
      <c r="D103" t="str">
        <f>Infections!$A70</f>
        <v>Ghana</v>
      </c>
      <c r="E103">
        <f t="shared" ca="1" si="39"/>
        <v>54</v>
      </c>
      <c r="F103">
        <f t="shared" ca="1" si="39"/>
        <v>58</v>
      </c>
      <c r="G103">
        <f t="shared" ca="1" si="39"/>
        <v>66</v>
      </c>
      <c r="H103">
        <f t="shared" ca="1" si="39"/>
        <v>66</v>
      </c>
      <c r="I103">
        <f t="shared" ca="1" si="39"/>
        <v>70</v>
      </c>
      <c r="J103">
        <f t="shared" ca="1" si="39"/>
        <v>85</v>
      </c>
      <c r="K103">
        <f t="shared" ca="1" si="39"/>
        <v>85</v>
      </c>
      <c r="L103" s="107" t="str">
        <f t="shared" si="29"/>
        <v>Ghana</v>
      </c>
      <c r="M103">
        <f t="shared" ca="1" si="30"/>
        <v>4</v>
      </c>
      <c r="N103">
        <f t="shared" ca="1" si="31"/>
        <v>8</v>
      </c>
      <c r="O103">
        <f t="shared" ca="1" si="32"/>
        <v>0</v>
      </c>
      <c r="P103">
        <f t="shared" ca="1" si="33"/>
        <v>4</v>
      </c>
      <c r="Q103">
        <f t="shared" ca="1" si="34"/>
        <v>15</v>
      </c>
      <c r="R103">
        <f t="shared" ca="1" si="35"/>
        <v>0</v>
      </c>
      <c r="S103" t="str">
        <f t="shared" si="36"/>
        <v>Africa</v>
      </c>
      <c r="T103" s="1">
        <f t="shared" ca="1" si="37"/>
        <v>5.166666666666667</v>
      </c>
    </row>
    <row r="104" spans="3:20" hidden="1" x14ac:dyDescent="0.25">
      <c r="C104" t="str">
        <f>VLOOKUP(D104,Countries!$D$5:$E$254,2,FALSE)</f>
        <v>NorthAmerica</v>
      </c>
      <c r="D104" t="str">
        <f>Infections!$A77</f>
        <v>Haiti</v>
      </c>
      <c r="E104">
        <f t="shared" ca="1" si="39"/>
        <v>76</v>
      </c>
      <c r="F104">
        <f t="shared" ca="1" si="39"/>
        <v>80</v>
      </c>
      <c r="G104">
        <f t="shared" ca="1" si="39"/>
        <v>82</v>
      </c>
      <c r="H104">
        <f t="shared" ca="1" si="39"/>
        <v>84</v>
      </c>
      <c r="I104">
        <f t="shared" ca="1" si="39"/>
        <v>87</v>
      </c>
      <c r="J104">
        <f t="shared" ca="1" si="39"/>
        <v>88</v>
      </c>
      <c r="K104">
        <f t="shared" ca="1" si="39"/>
        <v>88</v>
      </c>
      <c r="L104" s="107" t="str">
        <f t="shared" si="29"/>
        <v>Haiti</v>
      </c>
      <c r="M104">
        <f t="shared" ca="1" si="30"/>
        <v>4</v>
      </c>
      <c r="N104">
        <f t="shared" ca="1" si="31"/>
        <v>2</v>
      </c>
      <c r="O104">
        <f t="shared" ca="1" si="32"/>
        <v>2</v>
      </c>
      <c r="P104">
        <f t="shared" ca="1" si="33"/>
        <v>3</v>
      </c>
      <c r="Q104">
        <f t="shared" ca="1" si="34"/>
        <v>1</v>
      </c>
      <c r="R104">
        <f t="shared" ca="1" si="35"/>
        <v>0</v>
      </c>
      <c r="S104" t="str">
        <f t="shared" si="36"/>
        <v>NorthAmerica</v>
      </c>
      <c r="T104" s="1">
        <f t="shared" ca="1" si="37"/>
        <v>2</v>
      </c>
    </row>
    <row r="105" spans="3:20" hidden="1" x14ac:dyDescent="0.25">
      <c r="C105" t="str">
        <f>VLOOKUP(D105,Countries!$D$5:$E$254,2,FALSE)</f>
        <v>Africa</v>
      </c>
      <c r="D105" t="str">
        <f>Infections!$A150</f>
        <v>Senegal</v>
      </c>
      <c r="E105">
        <f t="shared" ca="1" si="39"/>
        <v>64</v>
      </c>
      <c r="F105">
        <f t="shared" ca="1" si="39"/>
        <v>70</v>
      </c>
      <c r="G105">
        <f t="shared" ca="1" si="39"/>
        <v>73</v>
      </c>
      <c r="H105">
        <f t="shared" ca="1" si="39"/>
        <v>76</v>
      </c>
      <c r="I105">
        <f t="shared" ca="1" si="39"/>
        <v>79</v>
      </c>
      <c r="J105">
        <f t="shared" ca="1" si="39"/>
        <v>82</v>
      </c>
      <c r="K105">
        <f t="shared" ca="1" si="39"/>
        <v>84</v>
      </c>
      <c r="L105" s="107" t="str">
        <f t="shared" si="29"/>
        <v>Senegal</v>
      </c>
      <c r="M105">
        <f t="shared" ca="1" si="30"/>
        <v>6</v>
      </c>
      <c r="N105">
        <f t="shared" ca="1" si="31"/>
        <v>3</v>
      </c>
      <c r="O105">
        <f t="shared" ca="1" si="32"/>
        <v>3</v>
      </c>
      <c r="P105">
        <f t="shared" ca="1" si="33"/>
        <v>3</v>
      </c>
      <c r="Q105">
        <f t="shared" ca="1" si="34"/>
        <v>3</v>
      </c>
      <c r="R105">
        <f t="shared" ca="1" si="35"/>
        <v>2</v>
      </c>
      <c r="S105" t="str">
        <f t="shared" si="36"/>
        <v>Africa</v>
      </c>
      <c r="T105" s="1">
        <f t="shared" ca="1" si="37"/>
        <v>3.3333333333333335</v>
      </c>
    </row>
    <row r="106" spans="3:20" hidden="1" x14ac:dyDescent="0.25">
      <c r="C106" t="str">
        <f>VLOOKUP(D106,Countries!$D$5:$E$254,2,FALSE)</f>
        <v>USA</v>
      </c>
      <c r="D106" t="str">
        <f>Infections!$A238</f>
        <v>Utah</v>
      </c>
      <c r="E106">
        <f t="shared" ca="1" si="39"/>
        <v>143</v>
      </c>
      <c r="F106">
        <f t="shared" ca="1" si="39"/>
        <v>145</v>
      </c>
      <c r="G106">
        <f t="shared" ca="1" si="39"/>
        <v>149</v>
      </c>
      <c r="H106">
        <f t="shared" ca="1" si="39"/>
        <v>152</v>
      </c>
      <c r="I106">
        <f t="shared" ca="1" si="39"/>
        <v>155</v>
      </c>
      <c r="J106">
        <f t="shared" ca="1" si="39"/>
        <v>155</v>
      </c>
      <c r="K106">
        <f t="shared" ca="1" si="39"/>
        <v>158</v>
      </c>
      <c r="L106" s="107" t="str">
        <f t="shared" si="29"/>
        <v>Utah</v>
      </c>
      <c r="M106">
        <f t="shared" ca="1" si="30"/>
        <v>2</v>
      </c>
      <c r="N106">
        <f t="shared" ca="1" si="31"/>
        <v>4</v>
      </c>
      <c r="O106">
        <f t="shared" ca="1" si="32"/>
        <v>3</v>
      </c>
      <c r="P106">
        <f t="shared" ca="1" si="33"/>
        <v>3</v>
      </c>
      <c r="Q106">
        <f t="shared" ca="1" si="34"/>
        <v>0</v>
      </c>
      <c r="R106">
        <f t="shared" ca="1" si="35"/>
        <v>3</v>
      </c>
      <c r="S106" t="str">
        <f t="shared" si="36"/>
        <v>USA</v>
      </c>
      <c r="T106" s="1">
        <f t="shared" ca="1" si="37"/>
        <v>2.5</v>
      </c>
    </row>
    <row r="107" spans="3:20" hidden="1" x14ac:dyDescent="0.25">
      <c r="C107" t="str">
        <f>VLOOKUP(D107,Countries!$D$5:$E$254,2,FALSE)</f>
        <v>Africa</v>
      </c>
      <c r="D107" t="str">
        <f>Infections!$A43</f>
        <v>Congo (Kinshasa)</v>
      </c>
      <c r="E107">
        <f t="shared" ca="1" si="39"/>
        <v>112</v>
      </c>
      <c r="F107">
        <f t="shared" ca="1" si="39"/>
        <v>112</v>
      </c>
      <c r="G107">
        <f t="shared" ca="1" si="39"/>
        <v>115</v>
      </c>
      <c r="H107">
        <f t="shared" ca="1" si="39"/>
        <v>117</v>
      </c>
      <c r="I107">
        <f t="shared" ca="1" si="39"/>
        <v>122</v>
      </c>
      <c r="J107">
        <f t="shared" ca="1" si="39"/>
        <v>125</v>
      </c>
      <c r="K107">
        <f t="shared" ca="1" si="39"/>
        <v>130</v>
      </c>
      <c r="L107" s="107" t="str">
        <f t="shared" si="29"/>
        <v>Congo (Kinshasa)</v>
      </c>
      <c r="M107">
        <f t="shared" ca="1" si="30"/>
        <v>0</v>
      </c>
      <c r="N107">
        <f t="shared" ca="1" si="31"/>
        <v>3</v>
      </c>
      <c r="O107">
        <f t="shared" ca="1" si="32"/>
        <v>2</v>
      </c>
      <c r="P107">
        <f t="shared" ca="1" si="33"/>
        <v>5</v>
      </c>
      <c r="Q107">
        <f t="shared" ca="1" si="34"/>
        <v>3</v>
      </c>
      <c r="R107">
        <f t="shared" ca="1" si="35"/>
        <v>5</v>
      </c>
      <c r="S107" t="str">
        <f t="shared" si="36"/>
        <v>Africa</v>
      </c>
      <c r="T107" s="1">
        <f t="shared" ca="1" si="37"/>
        <v>3</v>
      </c>
    </row>
    <row r="108" spans="3:20" hidden="1" x14ac:dyDescent="0.25">
      <c r="C108" t="str">
        <f>VLOOKUP(D108,Countries!$D$5:$E$254,2,FALSE)</f>
        <v>Europe</v>
      </c>
      <c r="D108" t="str">
        <f>Infections!$A5</f>
        <v>Albania</v>
      </c>
      <c r="E108">
        <f t="shared" ca="1" si="39"/>
        <v>36</v>
      </c>
      <c r="F108">
        <f t="shared" ca="1" si="39"/>
        <v>37</v>
      </c>
      <c r="G108">
        <f t="shared" ca="1" si="39"/>
        <v>38</v>
      </c>
      <c r="H108">
        <f t="shared" ca="1" si="39"/>
        <v>39</v>
      </c>
      <c r="I108">
        <f t="shared" ca="1" si="39"/>
        <v>42</v>
      </c>
      <c r="J108">
        <f t="shared" ca="1" si="39"/>
        <v>43</v>
      </c>
      <c r="K108">
        <f t="shared" ca="1" si="39"/>
        <v>44</v>
      </c>
      <c r="L108" s="107" t="str">
        <f t="shared" si="29"/>
        <v>Albania</v>
      </c>
      <c r="M108">
        <f t="shared" ca="1" si="30"/>
        <v>1</v>
      </c>
      <c r="N108">
        <f t="shared" ca="1" si="31"/>
        <v>1</v>
      </c>
      <c r="O108">
        <f t="shared" ca="1" si="32"/>
        <v>1</v>
      </c>
      <c r="P108">
        <f t="shared" ca="1" si="33"/>
        <v>3</v>
      </c>
      <c r="Q108">
        <f t="shared" ca="1" si="34"/>
        <v>1</v>
      </c>
      <c r="R108">
        <f t="shared" ca="1" si="35"/>
        <v>1</v>
      </c>
      <c r="S108" t="str">
        <f t="shared" si="36"/>
        <v>Europe</v>
      </c>
      <c r="T108" s="1">
        <f t="shared" ca="1" si="37"/>
        <v>1.3333333333333333</v>
      </c>
    </row>
    <row r="109" spans="3:20" x14ac:dyDescent="0.25">
      <c r="C109" t="str">
        <f>VLOOKUP(D109,Countries!$D$5:$E$254,2,FALSE)</f>
        <v>Asia</v>
      </c>
      <c r="D109" t="str">
        <f>Infections!$A16</f>
        <v>Bahrain</v>
      </c>
      <c r="E109">
        <f t="shared" ref="E109:K118" ca="1" si="40">INDEX(_Death_Data,MATCH($D109,_Death_Country,0),MATCH(E$6,_Death_Day,0))</f>
        <v>46</v>
      </c>
      <c r="F109">
        <f t="shared" ca="1" si="40"/>
        <v>47</v>
      </c>
      <c r="G109">
        <f t="shared" ca="1" si="40"/>
        <v>49</v>
      </c>
      <c r="H109">
        <f t="shared" ca="1" si="40"/>
        <v>55</v>
      </c>
      <c r="I109">
        <f t="shared" ca="1" si="40"/>
        <v>57</v>
      </c>
      <c r="J109">
        <f t="shared" ca="1" si="40"/>
        <v>60</v>
      </c>
      <c r="K109">
        <f t="shared" ca="1" si="40"/>
        <v>63</v>
      </c>
      <c r="L109" s="107" t="str">
        <f t="shared" si="29"/>
        <v>Bahrain</v>
      </c>
      <c r="M109">
        <f t="shared" ca="1" si="30"/>
        <v>1</v>
      </c>
      <c r="N109">
        <f t="shared" ca="1" si="31"/>
        <v>2</v>
      </c>
      <c r="O109">
        <f t="shared" ca="1" si="32"/>
        <v>6</v>
      </c>
      <c r="P109">
        <f t="shared" ca="1" si="33"/>
        <v>2</v>
      </c>
      <c r="Q109">
        <f t="shared" ca="1" si="34"/>
        <v>3</v>
      </c>
      <c r="R109">
        <f t="shared" ca="1" si="35"/>
        <v>3</v>
      </c>
      <c r="S109" t="str">
        <f t="shared" si="36"/>
        <v>Asia</v>
      </c>
      <c r="T109" s="1">
        <f t="shared" ca="1" si="37"/>
        <v>2.8333333333333335</v>
      </c>
    </row>
    <row r="110" spans="3:20" hidden="1" x14ac:dyDescent="0.25">
      <c r="C110" t="str">
        <f>VLOOKUP(D110,Countries!$D$5:$E$254,2,FALSE)</f>
        <v>Africa</v>
      </c>
      <c r="D110" t="str">
        <f>Infections!$A93</f>
        <v>Kenya</v>
      </c>
      <c r="E110">
        <f t="shared" ca="1" si="40"/>
        <v>104</v>
      </c>
      <c r="F110">
        <f t="shared" ca="1" si="40"/>
        <v>105</v>
      </c>
      <c r="G110">
        <f t="shared" ca="1" si="40"/>
        <v>107</v>
      </c>
      <c r="H110">
        <f t="shared" ca="1" si="40"/>
        <v>117</v>
      </c>
      <c r="I110">
        <f t="shared" ca="1" si="40"/>
        <v>119</v>
      </c>
      <c r="J110">
        <f t="shared" ca="1" si="40"/>
        <v>121</v>
      </c>
      <c r="K110">
        <f t="shared" ca="1" si="40"/>
        <v>123</v>
      </c>
      <c r="L110" s="107" t="str">
        <f t="shared" si="29"/>
        <v>Kenya</v>
      </c>
      <c r="M110">
        <f t="shared" ca="1" si="30"/>
        <v>1</v>
      </c>
      <c r="N110">
        <f t="shared" ca="1" si="31"/>
        <v>2</v>
      </c>
      <c r="O110">
        <f t="shared" ca="1" si="32"/>
        <v>10</v>
      </c>
      <c r="P110">
        <f t="shared" ca="1" si="33"/>
        <v>2</v>
      </c>
      <c r="Q110">
        <f t="shared" ca="1" si="34"/>
        <v>2</v>
      </c>
      <c r="R110">
        <f t="shared" ca="1" si="35"/>
        <v>2</v>
      </c>
      <c r="S110" t="str">
        <f t="shared" si="36"/>
        <v>Africa</v>
      </c>
      <c r="T110" s="1">
        <f t="shared" ca="1" si="37"/>
        <v>3.1666666666666665</v>
      </c>
    </row>
    <row r="111" spans="3:20" hidden="1" x14ac:dyDescent="0.25">
      <c r="C111" t="str">
        <f>VLOOKUP(D111,Countries!$D$5:$E$254,2,FALSE)</f>
        <v>Europe</v>
      </c>
      <c r="D111" t="str">
        <f>Infections!$A25</f>
        <v>Bosnia and Herzegovina</v>
      </c>
      <c r="E111">
        <f t="shared" ca="1" si="40"/>
        <v>165</v>
      </c>
      <c r="F111">
        <f t="shared" ca="1" si="40"/>
        <v>168</v>
      </c>
      <c r="G111">
        <f t="shared" ca="1" si="40"/>
        <v>168</v>
      </c>
      <c r="H111">
        <f t="shared" ca="1" si="40"/>
        <v>168</v>
      </c>
      <c r="I111">
        <f t="shared" ca="1" si="40"/>
        <v>169</v>
      </c>
      <c r="J111">
        <f t="shared" ca="1" si="40"/>
        <v>169</v>
      </c>
      <c r="K111">
        <f t="shared" ca="1" si="40"/>
        <v>169</v>
      </c>
      <c r="L111" s="107" t="str">
        <f t="shared" si="29"/>
        <v>Bosnia and Herzegovina</v>
      </c>
      <c r="M111">
        <f t="shared" ca="1" si="30"/>
        <v>3</v>
      </c>
      <c r="N111">
        <f t="shared" ca="1" si="31"/>
        <v>0</v>
      </c>
      <c r="O111">
        <f t="shared" ca="1" si="32"/>
        <v>0</v>
      </c>
      <c r="P111">
        <f t="shared" ca="1" si="33"/>
        <v>1</v>
      </c>
      <c r="Q111">
        <f t="shared" ca="1" si="34"/>
        <v>0</v>
      </c>
      <c r="R111">
        <f t="shared" ca="1" si="35"/>
        <v>0</v>
      </c>
      <c r="S111" t="str">
        <f t="shared" si="36"/>
        <v>Europe</v>
      </c>
      <c r="T111" s="1">
        <f t="shared" ca="1" si="37"/>
        <v>0.66666666666666663</v>
      </c>
    </row>
    <row r="112" spans="3:20" hidden="1" x14ac:dyDescent="0.25">
      <c r="C112" t="str">
        <f>VLOOKUP(D112,Countries!$D$5:$E$254,2,FALSE)</f>
        <v>USA</v>
      </c>
      <c r="D112" t="str">
        <f>Infections!$A222</f>
        <v>Nevada</v>
      </c>
      <c r="E112">
        <f t="shared" ca="1" si="40"/>
        <v>465</v>
      </c>
      <c r="F112">
        <f t="shared" ca="1" si="40"/>
        <v>467</v>
      </c>
      <c r="G112">
        <f t="shared" ca="1" si="40"/>
        <v>473</v>
      </c>
      <c r="H112">
        <f t="shared" ca="1" si="40"/>
        <v>475</v>
      </c>
      <c r="I112">
        <f t="shared" ca="1" si="40"/>
        <v>479</v>
      </c>
      <c r="J112">
        <f t="shared" ca="1" si="40"/>
        <v>486</v>
      </c>
      <c r="K112">
        <f t="shared" ca="1" si="40"/>
        <v>487</v>
      </c>
      <c r="L112" s="107" t="str">
        <f t="shared" si="29"/>
        <v>Nevada</v>
      </c>
      <c r="M112">
        <f t="shared" ca="1" si="30"/>
        <v>2</v>
      </c>
      <c r="N112">
        <f t="shared" ca="1" si="31"/>
        <v>6</v>
      </c>
      <c r="O112">
        <f t="shared" ca="1" si="32"/>
        <v>2</v>
      </c>
      <c r="P112">
        <f t="shared" ca="1" si="33"/>
        <v>4</v>
      </c>
      <c r="Q112">
        <f t="shared" ca="1" si="34"/>
        <v>7</v>
      </c>
      <c r="R112">
        <f t="shared" ca="1" si="35"/>
        <v>1</v>
      </c>
      <c r="S112" t="str">
        <f t="shared" si="36"/>
        <v>USA</v>
      </c>
      <c r="T112" s="1">
        <f t="shared" ca="1" si="37"/>
        <v>3.6666666666666665</v>
      </c>
    </row>
    <row r="113" spans="3:20" hidden="1" x14ac:dyDescent="0.25">
      <c r="C113" t="str">
        <f>VLOOKUP(D113,Countries!$D$5:$E$254,2,FALSE)</f>
        <v>Africa</v>
      </c>
      <c r="D113" t="str">
        <f>Infections!$A37</f>
        <v>Central African Republic</v>
      </c>
      <c r="E113">
        <f t="shared" ca="1" si="40"/>
        <v>7</v>
      </c>
      <c r="F113">
        <f t="shared" ca="1" si="40"/>
        <v>14</v>
      </c>
      <c r="G113">
        <f t="shared" ca="1" si="40"/>
        <v>18</v>
      </c>
      <c r="H113">
        <f t="shared" ca="1" si="40"/>
        <v>19</v>
      </c>
      <c r="I113">
        <f t="shared" ca="1" si="40"/>
        <v>19</v>
      </c>
      <c r="J113">
        <f t="shared" ca="1" si="40"/>
        <v>19</v>
      </c>
      <c r="K113">
        <f t="shared" ca="1" si="40"/>
        <v>23</v>
      </c>
      <c r="L113" s="107" t="str">
        <f t="shared" si="29"/>
        <v>Central African Republic</v>
      </c>
      <c r="M113">
        <f t="shared" ca="1" si="30"/>
        <v>7</v>
      </c>
      <c r="N113">
        <f t="shared" ca="1" si="31"/>
        <v>4</v>
      </c>
      <c r="O113">
        <f t="shared" ca="1" si="32"/>
        <v>1</v>
      </c>
      <c r="P113">
        <f t="shared" ca="1" si="33"/>
        <v>0</v>
      </c>
      <c r="Q113">
        <f t="shared" ca="1" si="34"/>
        <v>0</v>
      </c>
      <c r="R113">
        <f t="shared" ca="1" si="35"/>
        <v>4</v>
      </c>
      <c r="S113" t="str">
        <f t="shared" si="36"/>
        <v>Africa</v>
      </c>
      <c r="T113" s="1">
        <f t="shared" ca="1" si="37"/>
        <v>2.6666666666666665</v>
      </c>
    </row>
    <row r="114" spans="3:20" hidden="1" x14ac:dyDescent="0.25">
      <c r="C114" t="str">
        <f>VLOOKUP(D114,Countries!$D$5:$E$254,2,FALSE)</f>
        <v>Europe</v>
      </c>
      <c r="D114" t="str">
        <f>Infections!$A49</f>
        <v>Czechia</v>
      </c>
      <c r="E114">
        <f t="shared" ca="1" si="40"/>
        <v>330</v>
      </c>
      <c r="F114">
        <f t="shared" ca="1" si="40"/>
        <v>331</v>
      </c>
      <c r="G114">
        <f t="shared" ca="1" si="40"/>
        <v>333</v>
      </c>
      <c r="H114">
        <f t="shared" ca="1" si="40"/>
        <v>334</v>
      </c>
      <c r="I114">
        <f t="shared" ca="1" si="40"/>
        <v>335</v>
      </c>
      <c r="J114">
        <f t="shared" ca="1" si="40"/>
        <v>336</v>
      </c>
      <c r="K114">
        <f t="shared" ca="1" si="40"/>
        <v>336</v>
      </c>
      <c r="L114" s="107" t="str">
        <f t="shared" si="29"/>
        <v>Czechia</v>
      </c>
      <c r="M114">
        <f t="shared" ca="1" si="30"/>
        <v>1</v>
      </c>
      <c r="N114">
        <f t="shared" ca="1" si="31"/>
        <v>2</v>
      </c>
      <c r="O114">
        <f t="shared" ca="1" si="32"/>
        <v>1</v>
      </c>
      <c r="P114">
        <f t="shared" ca="1" si="33"/>
        <v>1</v>
      </c>
      <c r="Q114">
        <f t="shared" ca="1" si="34"/>
        <v>1</v>
      </c>
      <c r="R114">
        <f t="shared" ca="1" si="35"/>
        <v>0</v>
      </c>
      <c r="S114" t="str">
        <f t="shared" si="36"/>
        <v>Europe</v>
      </c>
      <c r="T114" s="1">
        <f t="shared" ca="1" si="37"/>
        <v>1</v>
      </c>
    </row>
    <row r="115" spans="3:20" x14ac:dyDescent="0.25">
      <c r="C115" t="str">
        <f>VLOOKUP(D115,Countries!$D$5:$E$254,2,FALSE)</f>
        <v>Asia</v>
      </c>
      <c r="D115" t="str">
        <f>Infections!$A140</f>
        <v>Qatar</v>
      </c>
      <c r="E115">
        <f t="shared" ca="1" si="40"/>
        <v>76</v>
      </c>
      <c r="F115">
        <f t="shared" ca="1" si="40"/>
        <v>80</v>
      </c>
      <c r="G115">
        <f t="shared" ca="1" si="40"/>
        <v>82</v>
      </c>
      <c r="H115">
        <f t="shared" ca="1" si="40"/>
        <v>86</v>
      </c>
      <c r="I115">
        <f t="shared" ca="1" si="40"/>
        <v>93</v>
      </c>
      <c r="J115">
        <f t="shared" ca="1" si="40"/>
        <v>94</v>
      </c>
      <c r="K115">
        <f t="shared" ca="1" si="40"/>
        <v>98</v>
      </c>
      <c r="L115" s="107" t="str">
        <f t="shared" si="29"/>
        <v>Qatar</v>
      </c>
      <c r="M115">
        <f t="shared" ca="1" si="30"/>
        <v>4</v>
      </c>
      <c r="N115">
        <f t="shared" ca="1" si="31"/>
        <v>2</v>
      </c>
      <c r="O115">
        <f t="shared" ca="1" si="32"/>
        <v>4</v>
      </c>
      <c r="P115">
        <f t="shared" ca="1" si="33"/>
        <v>7</v>
      </c>
      <c r="Q115">
        <f t="shared" ca="1" si="34"/>
        <v>1</v>
      </c>
      <c r="R115">
        <f t="shared" ca="1" si="35"/>
        <v>4</v>
      </c>
      <c r="S115" t="str">
        <f t="shared" si="36"/>
        <v>Asia</v>
      </c>
      <c r="T115" s="1">
        <f t="shared" ca="1" si="37"/>
        <v>3.6666666666666665</v>
      </c>
    </row>
    <row r="116" spans="3:20" x14ac:dyDescent="0.25">
      <c r="C116" t="str">
        <f>VLOOKUP(D116,Countries!$D$5:$E$254,2,FALSE)</f>
        <v>Asia</v>
      </c>
      <c r="D116" t="str">
        <f>Infections!$A90</f>
        <v>Japan</v>
      </c>
      <c r="E116">
        <f t="shared" ca="1" si="40"/>
        <v>929</v>
      </c>
      <c r="F116">
        <f t="shared" ca="1" si="40"/>
        <v>934</v>
      </c>
      <c r="G116">
        <f t="shared" ca="1" si="40"/>
        <v>935</v>
      </c>
      <c r="H116">
        <f t="shared" ca="1" si="40"/>
        <v>935</v>
      </c>
      <c r="I116">
        <f t="shared" ca="1" si="40"/>
        <v>951</v>
      </c>
      <c r="J116">
        <f t="shared" ca="1" si="40"/>
        <v>955</v>
      </c>
      <c r="K116">
        <f t="shared" ca="1" si="40"/>
        <v>955</v>
      </c>
      <c r="L116" s="107" t="str">
        <f t="shared" si="29"/>
        <v>Japan</v>
      </c>
      <c r="M116">
        <f t="shared" ca="1" si="30"/>
        <v>5</v>
      </c>
      <c r="N116">
        <f t="shared" ca="1" si="31"/>
        <v>1</v>
      </c>
      <c r="O116">
        <f t="shared" ca="1" si="32"/>
        <v>0</v>
      </c>
      <c r="P116">
        <f t="shared" ca="1" si="33"/>
        <v>16</v>
      </c>
      <c r="Q116">
        <f t="shared" ca="1" si="34"/>
        <v>4</v>
      </c>
      <c r="R116">
        <f t="shared" ca="1" si="35"/>
        <v>0</v>
      </c>
      <c r="S116" t="str">
        <f t="shared" si="36"/>
        <v>Asia</v>
      </c>
      <c r="T116" s="1">
        <f t="shared" ca="1" si="37"/>
        <v>4.333333333333333</v>
      </c>
    </row>
    <row r="117" spans="3:20" hidden="1" x14ac:dyDescent="0.25">
      <c r="C117" t="str">
        <f>VLOOKUP(D117,Countries!$D$5:$E$254,2,FALSE)</f>
        <v>USA</v>
      </c>
      <c r="D117" t="str">
        <f>Infections!$A202</f>
        <v>Delaware</v>
      </c>
      <c r="E117">
        <f t="shared" ca="1" si="40"/>
        <v>423</v>
      </c>
      <c r="F117">
        <f t="shared" ca="1" si="40"/>
        <v>424</v>
      </c>
      <c r="G117">
        <f t="shared" ca="1" si="40"/>
        <v>426</v>
      </c>
      <c r="H117">
        <f t="shared" ca="1" si="40"/>
        <v>431</v>
      </c>
      <c r="I117">
        <f t="shared" ca="1" si="40"/>
        <v>433</v>
      </c>
      <c r="J117">
        <f t="shared" ca="1" si="40"/>
        <v>434</v>
      </c>
      <c r="K117">
        <f t="shared" ca="1" si="40"/>
        <v>435</v>
      </c>
      <c r="L117" s="107" t="str">
        <f t="shared" si="29"/>
        <v>Delaware</v>
      </c>
      <c r="M117">
        <f t="shared" ca="1" si="30"/>
        <v>1</v>
      </c>
      <c r="N117">
        <f t="shared" ca="1" si="31"/>
        <v>2</v>
      </c>
      <c r="O117">
        <f t="shared" ca="1" si="32"/>
        <v>5</v>
      </c>
      <c r="P117">
        <f t="shared" ca="1" si="33"/>
        <v>2</v>
      </c>
      <c r="Q117">
        <f t="shared" ca="1" si="34"/>
        <v>1</v>
      </c>
      <c r="R117">
        <f t="shared" ca="1" si="35"/>
        <v>1</v>
      </c>
      <c r="S117" t="str">
        <f t="shared" si="36"/>
        <v>USA</v>
      </c>
      <c r="T117" s="1">
        <f t="shared" ca="1" si="37"/>
        <v>2</v>
      </c>
    </row>
    <row r="118" spans="3:20" hidden="1" x14ac:dyDescent="0.25">
      <c r="C118" t="str">
        <f>VLOOKUP(D118,Countries!$D$5:$E$254,2,FALSE)</f>
        <v>USA</v>
      </c>
      <c r="D118" t="str">
        <f>Infections!$A231</f>
        <v>Oregon</v>
      </c>
      <c r="E118">
        <f t="shared" ca="1" si="40"/>
        <v>180</v>
      </c>
      <c r="F118">
        <f t="shared" ca="1" si="40"/>
        <v>182</v>
      </c>
      <c r="G118">
        <f t="shared" ca="1" si="40"/>
        <v>183</v>
      </c>
      <c r="H118">
        <f t="shared" ca="1" si="40"/>
        <v>187</v>
      </c>
      <c r="I118">
        <f t="shared" ca="1" si="40"/>
        <v>188</v>
      </c>
      <c r="J118">
        <f t="shared" ca="1" si="40"/>
        <v>188</v>
      </c>
      <c r="K118">
        <f t="shared" ca="1" si="40"/>
        <v>188</v>
      </c>
      <c r="L118" s="107" t="str">
        <f t="shared" si="29"/>
        <v>Oregon</v>
      </c>
      <c r="M118">
        <f t="shared" ca="1" si="30"/>
        <v>2</v>
      </c>
      <c r="N118">
        <f t="shared" ca="1" si="31"/>
        <v>1</v>
      </c>
      <c r="O118">
        <f t="shared" ca="1" si="32"/>
        <v>4</v>
      </c>
      <c r="P118">
        <f t="shared" ca="1" si="33"/>
        <v>1</v>
      </c>
      <c r="Q118">
        <f t="shared" ca="1" si="34"/>
        <v>0</v>
      </c>
      <c r="R118">
        <f t="shared" ca="1" si="35"/>
        <v>0</v>
      </c>
      <c r="S118" t="str">
        <f t="shared" si="36"/>
        <v>USA</v>
      </c>
      <c r="T118" s="1">
        <f t="shared" ca="1" si="37"/>
        <v>1.3333333333333333</v>
      </c>
    </row>
    <row r="119" spans="3:20" hidden="1" x14ac:dyDescent="0.25">
      <c r="C119" t="str">
        <f>VLOOKUP(D119,Countries!$D$5:$E$254,2,FALSE)</f>
        <v>SouthAmerica</v>
      </c>
      <c r="D119" t="str">
        <f>Infections!$A57</f>
        <v>El Salvador</v>
      </c>
      <c r="E119">
        <f t="shared" ref="E119:K128" ca="1" si="41">INDEX(_Death_Data,MATCH($D119,_Death_Country,0),MATCH(E$6,_Death_Day,0))</f>
        <v>74</v>
      </c>
      <c r="F119">
        <f t="shared" ca="1" si="41"/>
        <v>76</v>
      </c>
      <c r="G119">
        <f t="shared" ca="1" si="41"/>
        <v>79</v>
      </c>
      <c r="H119">
        <f t="shared" ca="1" si="41"/>
        <v>82</v>
      </c>
      <c r="I119">
        <f t="shared" ca="1" si="41"/>
        <v>86</v>
      </c>
      <c r="J119">
        <f t="shared" ca="1" si="41"/>
        <v>93</v>
      </c>
      <c r="K119">
        <f t="shared" ca="1" si="41"/>
        <v>98</v>
      </c>
      <c r="L119" s="107" t="str">
        <f t="shared" si="29"/>
        <v>El Salvador</v>
      </c>
      <c r="M119">
        <f t="shared" ca="1" si="30"/>
        <v>2</v>
      </c>
      <c r="N119">
        <f t="shared" ca="1" si="31"/>
        <v>3</v>
      </c>
      <c r="O119">
        <f t="shared" ca="1" si="32"/>
        <v>3</v>
      </c>
      <c r="P119">
        <f t="shared" ca="1" si="33"/>
        <v>4</v>
      </c>
      <c r="Q119">
        <f t="shared" ca="1" si="34"/>
        <v>7</v>
      </c>
      <c r="R119">
        <f t="shared" ca="1" si="35"/>
        <v>5</v>
      </c>
      <c r="S119" t="str">
        <f t="shared" si="36"/>
        <v>SouthAmerica</v>
      </c>
      <c r="T119" s="1">
        <f t="shared" ca="1" si="37"/>
        <v>4</v>
      </c>
    </row>
    <row r="120" spans="3:20" hidden="1" x14ac:dyDescent="0.25">
      <c r="C120" t="str">
        <f>VLOOKUP(D120,Countries!$D$5:$E$254,2,FALSE)</f>
        <v>Africa</v>
      </c>
      <c r="D120" t="str">
        <f>Infections!$A110</f>
        <v>Mali</v>
      </c>
      <c r="E120">
        <f t="shared" ca="1" si="41"/>
        <v>104</v>
      </c>
      <c r="F120">
        <f t="shared" ca="1" si="41"/>
        <v>104</v>
      </c>
      <c r="G120">
        <f t="shared" ca="1" si="41"/>
        <v>107</v>
      </c>
      <c r="H120">
        <f t="shared" ca="1" si="41"/>
        <v>107</v>
      </c>
      <c r="I120">
        <f t="shared" ca="1" si="41"/>
        <v>108</v>
      </c>
      <c r="J120">
        <f t="shared" ca="1" si="41"/>
        <v>109</v>
      </c>
      <c r="K120">
        <f t="shared" ca="1" si="41"/>
        <v>109</v>
      </c>
      <c r="L120" s="107" t="str">
        <f t="shared" si="29"/>
        <v>Mali</v>
      </c>
      <c r="M120">
        <f t="shared" ca="1" si="30"/>
        <v>0</v>
      </c>
      <c r="N120">
        <f t="shared" ca="1" si="31"/>
        <v>3</v>
      </c>
      <c r="O120">
        <f t="shared" ca="1" si="32"/>
        <v>0</v>
      </c>
      <c r="P120">
        <f t="shared" ca="1" si="33"/>
        <v>1</v>
      </c>
      <c r="Q120">
        <f t="shared" ca="1" si="34"/>
        <v>1</v>
      </c>
      <c r="R120">
        <f t="shared" ca="1" si="35"/>
        <v>0</v>
      </c>
      <c r="S120" t="str">
        <f t="shared" si="36"/>
        <v>Africa</v>
      </c>
      <c r="T120" s="1">
        <f t="shared" ca="1" si="37"/>
        <v>0.83333333333333337</v>
      </c>
    </row>
    <row r="121" spans="3:20" x14ac:dyDescent="0.25">
      <c r="C121" t="str">
        <f>VLOOKUP(D121,Countries!$D$5:$E$254,2,FALSE)</f>
        <v>Asia</v>
      </c>
      <c r="D121" t="str">
        <f>Infections!$A177</f>
        <v>United Arab Emirates</v>
      </c>
      <c r="E121">
        <f t="shared" ca="1" si="41"/>
        <v>291</v>
      </c>
      <c r="F121">
        <f t="shared" ca="1" si="41"/>
        <v>293</v>
      </c>
      <c r="G121">
        <f t="shared" ca="1" si="41"/>
        <v>295</v>
      </c>
      <c r="H121">
        <f t="shared" ca="1" si="41"/>
        <v>298</v>
      </c>
      <c r="I121">
        <f t="shared" ca="1" si="41"/>
        <v>300</v>
      </c>
      <c r="J121">
        <f t="shared" ca="1" si="41"/>
        <v>301</v>
      </c>
      <c r="K121">
        <f t="shared" ca="1" si="41"/>
        <v>302</v>
      </c>
      <c r="L121" s="107" t="str">
        <f t="shared" si="29"/>
        <v>United Arab Emirates</v>
      </c>
      <c r="M121">
        <f t="shared" ca="1" si="30"/>
        <v>2</v>
      </c>
      <c r="N121">
        <f t="shared" ca="1" si="31"/>
        <v>2</v>
      </c>
      <c r="O121">
        <f t="shared" ca="1" si="32"/>
        <v>3</v>
      </c>
      <c r="P121">
        <f t="shared" ca="1" si="33"/>
        <v>2</v>
      </c>
      <c r="Q121">
        <f t="shared" ca="1" si="34"/>
        <v>1</v>
      </c>
      <c r="R121">
        <f t="shared" ca="1" si="35"/>
        <v>1</v>
      </c>
      <c r="S121" t="str">
        <f t="shared" si="36"/>
        <v>Asia</v>
      </c>
      <c r="T121" s="1">
        <f t="shared" ca="1" si="37"/>
        <v>1.8333333333333333</v>
      </c>
    </row>
    <row r="122" spans="3:20" hidden="1" x14ac:dyDescent="0.25">
      <c r="C122" t="str">
        <f>VLOOKUP(D122,Countries!$D$5:$E$254,2,FALSE)</f>
        <v>NorthAmerica</v>
      </c>
      <c r="D122" t="str">
        <f>Infections!$A126</f>
        <v>Nicaragua</v>
      </c>
      <c r="E122">
        <f t="shared" ca="1" si="41"/>
        <v>55</v>
      </c>
      <c r="F122">
        <f t="shared" ca="1" si="41"/>
        <v>64</v>
      </c>
      <c r="G122">
        <f t="shared" ca="1" si="41"/>
        <v>64</v>
      </c>
      <c r="H122">
        <f t="shared" ca="1" si="41"/>
        <v>64</v>
      </c>
      <c r="I122">
        <f t="shared" ca="1" si="41"/>
        <v>64</v>
      </c>
      <c r="J122">
        <f t="shared" ca="1" si="41"/>
        <v>64</v>
      </c>
      <c r="K122">
        <f t="shared" ca="1" si="41"/>
        <v>64</v>
      </c>
      <c r="L122" s="107" t="str">
        <f t="shared" si="29"/>
        <v>Nicaragua</v>
      </c>
      <c r="M122">
        <f t="shared" ca="1" si="30"/>
        <v>9</v>
      </c>
      <c r="N122">
        <f t="shared" ca="1" si="31"/>
        <v>0</v>
      </c>
      <c r="O122">
        <f t="shared" ca="1" si="32"/>
        <v>0</v>
      </c>
      <c r="P122">
        <f t="shared" ca="1" si="33"/>
        <v>0</v>
      </c>
      <c r="Q122">
        <f t="shared" ca="1" si="34"/>
        <v>0</v>
      </c>
      <c r="R122">
        <f t="shared" ca="1" si="35"/>
        <v>0</v>
      </c>
      <c r="S122" t="str">
        <f t="shared" si="36"/>
        <v>NorthAmerica</v>
      </c>
      <c r="T122" s="1">
        <f t="shared" ca="1" si="37"/>
        <v>1.5</v>
      </c>
    </row>
    <row r="123" spans="3:20" hidden="1" x14ac:dyDescent="0.25">
      <c r="C123" t="str">
        <f>VLOOKUP(D123,Countries!$D$5:$E$254,2,FALSE)</f>
        <v>Africa</v>
      </c>
      <c r="D123" t="str">
        <f>Infections!$A45</f>
        <v>Cote d'Ivoire</v>
      </c>
      <c r="E123">
        <f t="shared" ca="1" si="41"/>
        <v>46</v>
      </c>
      <c r="F123">
        <f t="shared" ca="1" si="41"/>
        <v>46</v>
      </c>
      <c r="G123">
        <f t="shared" ca="1" si="41"/>
        <v>48</v>
      </c>
      <c r="H123">
        <f t="shared" ca="1" si="41"/>
        <v>49</v>
      </c>
      <c r="I123">
        <f t="shared" ca="1" si="41"/>
        <v>49</v>
      </c>
      <c r="J123">
        <f t="shared" ca="1" si="41"/>
        <v>52</v>
      </c>
      <c r="K123">
        <f t="shared" ca="1" si="41"/>
        <v>54</v>
      </c>
      <c r="L123" s="107" t="str">
        <f t="shared" si="29"/>
        <v>Cote d'Ivoire</v>
      </c>
      <c r="M123">
        <f t="shared" ca="1" si="30"/>
        <v>0</v>
      </c>
      <c r="N123">
        <f t="shared" ca="1" si="31"/>
        <v>2</v>
      </c>
      <c r="O123">
        <f t="shared" ca="1" si="32"/>
        <v>1</v>
      </c>
      <c r="P123">
        <f t="shared" ca="1" si="33"/>
        <v>0</v>
      </c>
      <c r="Q123">
        <f t="shared" ca="1" si="34"/>
        <v>3</v>
      </c>
      <c r="R123">
        <f t="shared" ca="1" si="35"/>
        <v>2</v>
      </c>
      <c r="S123" t="str">
        <f t="shared" si="36"/>
        <v>Africa</v>
      </c>
      <c r="T123" s="1">
        <f t="shared" ca="1" si="37"/>
        <v>1.3333333333333333</v>
      </c>
    </row>
    <row r="124" spans="3:20" hidden="1" x14ac:dyDescent="0.25">
      <c r="C124" t="str">
        <f>VLOOKUP(D124,Countries!$D$5:$E$254,2,FALSE)</f>
        <v>Africa</v>
      </c>
      <c r="D124" t="str">
        <f>Infections!$A66</f>
        <v>Gabon</v>
      </c>
      <c r="E124">
        <f t="shared" ca="1" si="41"/>
        <v>27</v>
      </c>
      <c r="F124">
        <f t="shared" ca="1" si="41"/>
        <v>29</v>
      </c>
      <c r="G124">
        <f t="shared" ca="1" si="41"/>
        <v>30</v>
      </c>
      <c r="H124">
        <f t="shared" ca="1" si="41"/>
        <v>32</v>
      </c>
      <c r="I124">
        <f t="shared" ca="1" si="41"/>
        <v>34</v>
      </c>
      <c r="J124">
        <f t="shared" ca="1" si="41"/>
        <v>34</v>
      </c>
      <c r="K124">
        <f t="shared" ca="1" si="41"/>
        <v>34</v>
      </c>
      <c r="L124" s="107" t="str">
        <f t="shared" si="29"/>
        <v>Gabon</v>
      </c>
      <c r="M124">
        <f t="shared" ca="1" si="30"/>
        <v>2</v>
      </c>
      <c r="N124">
        <f t="shared" ca="1" si="31"/>
        <v>1</v>
      </c>
      <c r="O124">
        <f t="shared" ca="1" si="32"/>
        <v>2</v>
      </c>
      <c r="P124">
        <f t="shared" ca="1" si="33"/>
        <v>2</v>
      </c>
      <c r="Q124">
        <f t="shared" ca="1" si="34"/>
        <v>0</v>
      </c>
      <c r="R124">
        <f t="shared" ca="1" si="35"/>
        <v>0</v>
      </c>
      <c r="S124" t="str">
        <f t="shared" si="36"/>
        <v>Africa</v>
      </c>
      <c r="T124" s="1">
        <f t="shared" ca="1" si="37"/>
        <v>1.1666666666666667</v>
      </c>
    </row>
    <row r="125" spans="3:20" hidden="1" x14ac:dyDescent="0.25">
      <c r="C125" t="str">
        <f>VLOOKUP(D125,Countries!$D$5:$E$254,2,FALSE)</f>
        <v>Europe</v>
      </c>
      <c r="D125" t="str">
        <f>Infections!$A151</f>
        <v>Serbia</v>
      </c>
      <c r="E125">
        <f t="shared" ca="1" si="41"/>
        <v>255</v>
      </c>
      <c r="F125">
        <f t="shared" ca="1" si="41"/>
        <v>256</v>
      </c>
      <c r="G125">
        <f t="shared" ca="1" si="41"/>
        <v>257</v>
      </c>
      <c r="H125">
        <f t="shared" ca="1" si="41"/>
        <v>258</v>
      </c>
      <c r="I125">
        <f t="shared" ca="1" si="41"/>
        <v>259</v>
      </c>
      <c r="J125">
        <f t="shared" ca="1" si="41"/>
        <v>260</v>
      </c>
      <c r="K125">
        <f t="shared" ca="1" si="41"/>
        <v>261</v>
      </c>
      <c r="L125" s="107" t="str">
        <f t="shared" si="29"/>
        <v>Serbia</v>
      </c>
      <c r="M125">
        <f t="shared" ca="1" si="30"/>
        <v>1</v>
      </c>
      <c r="N125">
        <f t="shared" ca="1" si="31"/>
        <v>1</v>
      </c>
      <c r="O125">
        <f t="shared" ca="1" si="32"/>
        <v>1</v>
      </c>
      <c r="P125">
        <f t="shared" ca="1" si="33"/>
        <v>1</v>
      </c>
      <c r="Q125">
        <f t="shared" ca="1" si="34"/>
        <v>1</v>
      </c>
      <c r="R125">
        <f t="shared" ca="1" si="35"/>
        <v>1</v>
      </c>
      <c r="S125" t="str">
        <f t="shared" si="36"/>
        <v>Europe</v>
      </c>
      <c r="T125" s="1">
        <f t="shared" ca="1" si="37"/>
        <v>1</v>
      </c>
    </row>
    <row r="126" spans="3:20" hidden="1" x14ac:dyDescent="0.25">
      <c r="C126" t="str">
        <f>VLOOKUP(D126,Countries!$D$5:$E$254,2,FALSE)</f>
        <v>Europe</v>
      </c>
      <c r="D126" t="str">
        <f>Infections!$A71</f>
        <v>Greece</v>
      </c>
      <c r="E126">
        <f t="shared" ca="1" si="41"/>
        <v>184</v>
      </c>
      <c r="F126">
        <f t="shared" ca="1" si="41"/>
        <v>185</v>
      </c>
      <c r="G126">
        <f t="shared" ca="1" si="41"/>
        <v>187</v>
      </c>
      <c r="H126">
        <f t="shared" ca="1" si="41"/>
        <v>188</v>
      </c>
      <c r="I126">
        <f t="shared" ca="1" si="41"/>
        <v>189</v>
      </c>
      <c r="J126">
        <f t="shared" ca="1" si="41"/>
        <v>190</v>
      </c>
      <c r="K126">
        <f t="shared" ca="1" si="41"/>
        <v>190</v>
      </c>
      <c r="L126" s="107" t="str">
        <f t="shared" si="29"/>
        <v>Greece</v>
      </c>
      <c r="M126">
        <f t="shared" ca="1" si="30"/>
        <v>1</v>
      </c>
      <c r="N126">
        <f t="shared" ca="1" si="31"/>
        <v>2</v>
      </c>
      <c r="O126">
        <f t="shared" ca="1" si="32"/>
        <v>1</v>
      </c>
      <c r="P126">
        <f t="shared" ca="1" si="33"/>
        <v>1</v>
      </c>
      <c r="Q126">
        <f t="shared" ca="1" si="34"/>
        <v>1</v>
      </c>
      <c r="R126">
        <f t="shared" ca="1" si="35"/>
        <v>0</v>
      </c>
      <c r="S126" t="str">
        <f t="shared" si="36"/>
        <v>Europe</v>
      </c>
      <c r="T126" s="1">
        <f t="shared" ca="1" si="37"/>
        <v>1</v>
      </c>
    </row>
    <row r="127" spans="3:20" hidden="1" x14ac:dyDescent="0.25">
      <c r="C127" t="str">
        <f>VLOOKUP(D127,Countries!$D$5:$E$254,2,FALSE)</f>
        <v>Africa</v>
      </c>
      <c r="D127" t="str">
        <f>Infections!$A159</f>
        <v>South Sudan</v>
      </c>
      <c r="E127">
        <f t="shared" ca="1" si="41"/>
        <v>27</v>
      </c>
      <c r="F127">
        <f t="shared" ca="1" si="41"/>
        <v>30</v>
      </c>
      <c r="G127">
        <f t="shared" ca="1" si="41"/>
        <v>31</v>
      </c>
      <c r="H127">
        <f t="shared" ca="1" si="41"/>
        <v>32</v>
      </c>
      <c r="I127">
        <f t="shared" ca="1" si="41"/>
        <v>34</v>
      </c>
      <c r="J127">
        <f t="shared" ca="1" si="41"/>
        <v>34</v>
      </c>
      <c r="K127">
        <f t="shared" ca="1" si="41"/>
        <v>34</v>
      </c>
      <c r="L127" s="107" t="str">
        <f t="shared" si="29"/>
        <v>South Sudan</v>
      </c>
      <c r="M127">
        <f t="shared" ca="1" si="30"/>
        <v>3</v>
      </c>
      <c r="N127">
        <f t="shared" ca="1" si="31"/>
        <v>1</v>
      </c>
      <c r="O127">
        <f t="shared" ca="1" si="32"/>
        <v>1</v>
      </c>
      <c r="P127">
        <f t="shared" ca="1" si="33"/>
        <v>2</v>
      </c>
      <c r="Q127">
        <f t="shared" ca="1" si="34"/>
        <v>0</v>
      </c>
      <c r="R127">
        <f t="shared" ca="1" si="35"/>
        <v>0</v>
      </c>
      <c r="S127" t="str">
        <f t="shared" si="36"/>
        <v>Africa</v>
      </c>
      <c r="T127" s="1">
        <f t="shared" ca="1" si="37"/>
        <v>1.1666666666666667</v>
      </c>
    </row>
    <row r="128" spans="3:20" x14ac:dyDescent="0.25">
      <c r="C128" t="str">
        <f>VLOOKUP(D128,Countries!$D$5:$E$254,2,FALSE)</f>
        <v>Asia</v>
      </c>
      <c r="D128" t="str">
        <f>Infections!$A52</f>
        <v>Djibouti</v>
      </c>
      <c r="E128">
        <f t="shared" ca="1" si="41"/>
        <v>43</v>
      </c>
      <c r="F128">
        <f t="shared" ca="1" si="41"/>
        <v>43</v>
      </c>
      <c r="G128">
        <f t="shared" ca="1" si="41"/>
        <v>43</v>
      </c>
      <c r="H128">
        <f t="shared" ca="1" si="41"/>
        <v>43</v>
      </c>
      <c r="I128">
        <f t="shared" ca="1" si="41"/>
        <v>45</v>
      </c>
      <c r="J128">
        <f t="shared" ca="1" si="41"/>
        <v>45</v>
      </c>
      <c r="K128">
        <f t="shared" ca="1" si="41"/>
        <v>45</v>
      </c>
      <c r="L128" s="107" t="str">
        <f t="shared" si="29"/>
        <v>Djibouti</v>
      </c>
      <c r="M128">
        <f t="shared" ca="1" si="30"/>
        <v>0</v>
      </c>
      <c r="N128">
        <f t="shared" ca="1" si="31"/>
        <v>0</v>
      </c>
      <c r="O128">
        <f t="shared" ca="1" si="32"/>
        <v>0</v>
      </c>
      <c r="P128">
        <f t="shared" ca="1" si="33"/>
        <v>2</v>
      </c>
      <c r="Q128">
        <f t="shared" ca="1" si="34"/>
        <v>0</v>
      </c>
      <c r="R128">
        <f t="shared" ca="1" si="35"/>
        <v>0</v>
      </c>
      <c r="S128" t="str">
        <f t="shared" si="36"/>
        <v>Asia</v>
      </c>
      <c r="T128" s="1">
        <f t="shared" ca="1" si="37"/>
        <v>0.33333333333333331</v>
      </c>
    </row>
    <row r="129" spans="3:20" hidden="1" x14ac:dyDescent="0.25">
      <c r="C129" t="str">
        <f>VLOOKUP(D129,Countries!$D$5:$E$254,2,FALSE)</f>
        <v>USA</v>
      </c>
      <c r="D129" t="str">
        <f>Infections!$A230</f>
        <v>Oklahoma</v>
      </c>
      <c r="E129">
        <f t="shared" ref="E129:K138" ca="1" si="42">INDEX(_Death_Data,MATCH($D129,_Death_Country,0),MATCH(E$6,_Death_Day,0))</f>
        <v>359</v>
      </c>
      <c r="F129">
        <f t="shared" ca="1" si="42"/>
        <v>363</v>
      </c>
      <c r="G129">
        <f t="shared" ca="1" si="42"/>
        <v>364</v>
      </c>
      <c r="H129">
        <f t="shared" ca="1" si="42"/>
        <v>366</v>
      </c>
      <c r="I129">
        <f t="shared" ca="1" si="42"/>
        <v>367</v>
      </c>
      <c r="J129">
        <f t="shared" ca="1" si="42"/>
        <v>368</v>
      </c>
      <c r="K129">
        <f t="shared" ca="1" si="42"/>
        <v>369</v>
      </c>
      <c r="L129" s="107" t="str">
        <f t="shared" si="29"/>
        <v>Oklahoma</v>
      </c>
      <c r="M129">
        <f t="shared" ca="1" si="30"/>
        <v>4</v>
      </c>
      <c r="N129">
        <f t="shared" ca="1" si="31"/>
        <v>1</v>
      </c>
      <c r="O129">
        <f t="shared" ca="1" si="32"/>
        <v>2</v>
      </c>
      <c r="P129">
        <f t="shared" ca="1" si="33"/>
        <v>1</v>
      </c>
      <c r="Q129">
        <f t="shared" ca="1" si="34"/>
        <v>1</v>
      </c>
      <c r="R129">
        <f t="shared" ca="1" si="35"/>
        <v>1</v>
      </c>
      <c r="S129" t="str">
        <f t="shared" si="36"/>
        <v>USA</v>
      </c>
      <c r="T129" s="1">
        <f t="shared" ca="1" si="37"/>
        <v>1.6666666666666667</v>
      </c>
    </row>
    <row r="130" spans="3:20" hidden="1" x14ac:dyDescent="0.25">
      <c r="C130" t="str">
        <f>VLOOKUP(D130,Countries!$D$5:$E$254,2,FALSE)</f>
        <v>SouthAmerica</v>
      </c>
      <c r="D130" t="str">
        <f>Infections!$A182</f>
        <v>Venezuela</v>
      </c>
      <c r="E130">
        <f t="shared" ca="1" si="42"/>
        <v>26</v>
      </c>
      <c r="F130">
        <f t="shared" ca="1" si="42"/>
        <v>27</v>
      </c>
      <c r="G130">
        <f t="shared" ca="1" si="42"/>
        <v>28</v>
      </c>
      <c r="H130">
        <f t="shared" ca="1" si="42"/>
        <v>28</v>
      </c>
      <c r="I130">
        <f t="shared" ca="1" si="42"/>
        <v>30</v>
      </c>
      <c r="J130">
        <f t="shared" ca="1" si="42"/>
        <v>33</v>
      </c>
      <c r="K130">
        <f t="shared" ca="1" si="42"/>
        <v>33</v>
      </c>
      <c r="L130" s="107" t="str">
        <f t="shared" si="29"/>
        <v>Venezuela</v>
      </c>
      <c r="M130">
        <f t="shared" ca="1" si="30"/>
        <v>1</v>
      </c>
      <c r="N130">
        <f t="shared" ca="1" si="31"/>
        <v>1</v>
      </c>
      <c r="O130">
        <f t="shared" ca="1" si="32"/>
        <v>0</v>
      </c>
      <c r="P130">
        <f t="shared" ca="1" si="33"/>
        <v>2</v>
      </c>
      <c r="Q130">
        <f t="shared" ca="1" si="34"/>
        <v>3</v>
      </c>
      <c r="R130">
        <f t="shared" ca="1" si="35"/>
        <v>0</v>
      </c>
      <c r="S130" t="str">
        <f t="shared" si="36"/>
        <v>SouthAmerica</v>
      </c>
      <c r="T130" s="1">
        <f t="shared" ca="1" si="37"/>
        <v>1.1666666666666667</v>
      </c>
    </row>
    <row r="131" spans="3:20" hidden="1" x14ac:dyDescent="0.25">
      <c r="C131" t="str">
        <f>VLOOKUP(D131,Countries!$D$5:$E$254,2,FALSE)</f>
        <v>SouthAmerica</v>
      </c>
      <c r="D131" t="str">
        <f>Infections!$A22</f>
        <v>Benin</v>
      </c>
      <c r="E131">
        <f t="shared" ca="1" si="42"/>
        <v>9</v>
      </c>
      <c r="F131">
        <f t="shared" ca="1" si="42"/>
        <v>9</v>
      </c>
      <c r="G131">
        <f t="shared" ca="1" si="42"/>
        <v>9</v>
      </c>
      <c r="H131">
        <f t="shared" ca="1" si="42"/>
        <v>11</v>
      </c>
      <c r="I131">
        <f t="shared" ca="1" si="42"/>
        <v>11</v>
      </c>
      <c r="J131">
        <f t="shared" ca="1" si="42"/>
        <v>11</v>
      </c>
      <c r="K131">
        <f t="shared" ca="1" si="42"/>
        <v>13</v>
      </c>
      <c r="L131" s="107" t="str">
        <f t="shared" si="29"/>
        <v>Benin</v>
      </c>
      <c r="M131">
        <f t="shared" ca="1" si="30"/>
        <v>0</v>
      </c>
      <c r="N131">
        <f t="shared" ca="1" si="31"/>
        <v>0</v>
      </c>
      <c r="O131">
        <f t="shared" ca="1" si="32"/>
        <v>2</v>
      </c>
      <c r="P131">
        <f t="shared" ca="1" si="33"/>
        <v>0</v>
      </c>
      <c r="Q131">
        <f t="shared" ca="1" si="34"/>
        <v>0</v>
      </c>
      <c r="R131">
        <f t="shared" ca="1" si="35"/>
        <v>2</v>
      </c>
      <c r="S131" t="str">
        <f t="shared" si="36"/>
        <v>SouthAmerica</v>
      </c>
      <c r="T131" s="1">
        <f t="shared" ca="1" si="37"/>
        <v>0.66666666666666663</v>
      </c>
    </row>
    <row r="132" spans="3:20" hidden="1" x14ac:dyDescent="0.25">
      <c r="C132" t="str">
        <f>VLOOKUP(D132,Countries!$D$5:$E$254,2,FALSE)</f>
        <v>Europe</v>
      </c>
      <c r="D132" t="str">
        <f>Infections!$A33</f>
        <v>Cabo Verde</v>
      </c>
      <c r="E132">
        <f t="shared" ca="1" si="42"/>
        <v>7</v>
      </c>
      <c r="F132">
        <f t="shared" ca="1" si="42"/>
        <v>7</v>
      </c>
      <c r="G132">
        <f t="shared" ca="1" si="42"/>
        <v>7</v>
      </c>
      <c r="H132">
        <f t="shared" ca="1" si="42"/>
        <v>7</v>
      </c>
      <c r="I132">
        <f t="shared" ca="1" si="42"/>
        <v>8</v>
      </c>
      <c r="J132">
        <f t="shared" ca="1" si="42"/>
        <v>8</v>
      </c>
      <c r="K132">
        <f t="shared" ca="1" si="42"/>
        <v>8</v>
      </c>
      <c r="L132" s="107" t="str">
        <f t="shared" si="29"/>
        <v>Cabo Verde</v>
      </c>
      <c r="M132">
        <f t="shared" ca="1" si="30"/>
        <v>0</v>
      </c>
      <c r="N132">
        <f t="shared" ca="1" si="31"/>
        <v>0</v>
      </c>
      <c r="O132">
        <f t="shared" ca="1" si="32"/>
        <v>0</v>
      </c>
      <c r="P132">
        <f t="shared" ca="1" si="33"/>
        <v>1</v>
      </c>
      <c r="Q132">
        <f t="shared" ca="1" si="34"/>
        <v>0</v>
      </c>
      <c r="R132">
        <f t="shared" ca="1" si="35"/>
        <v>0</v>
      </c>
      <c r="S132" t="str">
        <f t="shared" si="36"/>
        <v>Europe</v>
      </c>
      <c r="T132" s="1">
        <f t="shared" ca="1" si="37"/>
        <v>0.16666666666666666</v>
      </c>
    </row>
    <row r="133" spans="3:20" x14ac:dyDescent="0.25">
      <c r="C133" t="str">
        <f>VLOOKUP(D133,Countries!$D$5:$E$254,2,FALSE)</f>
        <v>Asia</v>
      </c>
      <c r="D133" t="str">
        <f>Infections!$A97</f>
        <v>Kyrgyzstan</v>
      </c>
      <c r="E133">
        <f t="shared" ca="1" si="42"/>
        <v>28</v>
      </c>
      <c r="F133">
        <f t="shared" ca="1" si="42"/>
        <v>30</v>
      </c>
      <c r="G133">
        <f t="shared" ca="1" si="42"/>
        <v>31</v>
      </c>
      <c r="H133">
        <f t="shared" ca="1" si="42"/>
        <v>31</v>
      </c>
      <c r="I133">
        <f t="shared" ca="1" si="42"/>
        <v>32</v>
      </c>
      <c r="J133">
        <f t="shared" ca="1" si="42"/>
        <v>35</v>
      </c>
      <c r="K133">
        <f t="shared" ca="1" si="42"/>
        <v>40</v>
      </c>
      <c r="L133" s="107" t="str">
        <f t="shared" si="29"/>
        <v>Kyrgyzstan</v>
      </c>
      <c r="M133">
        <f t="shared" ca="1" si="30"/>
        <v>2</v>
      </c>
      <c r="N133">
        <f t="shared" ca="1" si="31"/>
        <v>1</v>
      </c>
      <c r="O133">
        <f t="shared" ca="1" si="32"/>
        <v>0</v>
      </c>
      <c r="P133">
        <f t="shared" ca="1" si="33"/>
        <v>1</v>
      </c>
      <c r="Q133">
        <f t="shared" ca="1" si="34"/>
        <v>3</v>
      </c>
      <c r="R133">
        <f t="shared" ca="1" si="35"/>
        <v>5</v>
      </c>
      <c r="S133" t="str">
        <f t="shared" si="36"/>
        <v>Asia</v>
      </c>
      <c r="T133" s="1">
        <f t="shared" ca="1" si="37"/>
        <v>2</v>
      </c>
    </row>
    <row r="134" spans="3:20" x14ac:dyDescent="0.25">
      <c r="C134" t="str">
        <f>VLOOKUP(D134,Countries!$D$5:$E$254,2,FALSE)</f>
        <v>Asia</v>
      </c>
      <c r="D134" t="str">
        <f>Infections!$A123</f>
        <v>Nepal</v>
      </c>
      <c r="E134">
        <f t="shared" ca="1" si="42"/>
        <v>19</v>
      </c>
      <c r="F134">
        <f t="shared" ca="1" si="42"/>
        <v>19</v>
      </c>
      <c r="G134">
        <f t="shared" ca="1" si="42"/>
        <v>20</v>
      </c>
      <c r="H134">
        <f t="shared" ca="1" si="42"/>
        <v>22</v>
      </c>
      <c r="I134">
        <f t="shared" ca="1" si="42"/>
        <v>22</v>
      </c>
      <c r="J134">
        <f t="shared" ca="1" si="42"/>
        <v>22</v>
      </c>
      <c r="K134">
        <f t="shared" ca="1" si="42"/>
        <v>23</v>
      </c>
      <c r="L134" s="107" t="str">
        <f t="shared" si="29"/>
        <v>Nepal</v>
      </c>
      <c r="M134">
        <f t="shared" ca="1" si="30"/>
        <v>0</v>
      </c>
      <c r="N134">
        <f t="shared" ca="1" si="31"/>
        <v>1</v>
      </c>
      <c r="O134">
        <f t="shared" ca="1" si="32"/>
        <v>2</v>
      </c>
      <c r="P134">
        <f t="shared" ca="1" si="33"/>
        <v>0</v>
      </c>
      <c r="Q134">
        <f t="shared" ca="1" si="34"/>
        <v>0</v>
      </c>
      <c r="R134">
        <f t="shared" ca="1" si="35"/>
        <v>1</v>
      </c>
      <c r="S134" t="str">
        <f t="shared" si="36"/>
        <v>Asia</v>
      </c>
      <c r="T134" s="1">
        <f t="shared" ca="1" si="37"/>
        <v>0.66666666666666663</v>
      </c>
    </row>
    <row r="135" spans="3:20" hidden="1" x14ac:dyDescent="0.25">
      <c r="C135" t="str">
        <f>VLOOKUP(D135,Countries!$D$5:$E$254,2,FALSE)</f>
        <v>Africa</v>
      </c>
      <c r="D135" t="str">
        <f>Infections!$A102</f>
        <v>Libya</v>
      </c>
      <c r="E135">
        <f t="shared" ca="1" si="42"/>
        <v>10</v>
      </c>
      <c r="F135">
        <f t="shared" ca="1" si="42"/>
        <v>10</v>
      </c>
      <c r="G135">
        <f t="shared" ca="1" si="42"/>
        <v>10</v>
      </c>
      <c r="H135">
        <f t="shared" ca="1" si="42"/>
        <v>10</v>
      </c>
      <c r="I135">
        <f t="shared" ca="1" si="42"/>
        <v>10</v>
      </c>
      <c r="J135">
        <f t="shared" ca="1" si="42"/>
        <v>10</v>
      </c>
      <c r="K135">
        <f t="shared" ca="1" si="42"/>
        <v>10</v>
      </c>
      <c r="L135" s="107" t="str">
        <f t="shared" si="29"/>
        <v>Libya</v>
      </c>
      <c r="M135">
        <f t="shared" ca="1" si="30"/>
        <v>0</v>
      </c>
      <c r="N135">
        <f t="shared" ca="1" si="31"/>
        <v>0</v>
      </c>
      <c r="O135">
        <f t="shared" ca="1" si="32"/>
        <v>0</v>
      </c>
      <c r="P135">
        <f t="shared" ca="1" si="33"/>
        <v>0</v>
      </c>
      <c r="Q135">
        <f t="shared" ca="1" si="34"/>
        <v>0</v>
      </c>
      <c r="R135">
        <f t="shared" ca="1" si="35"/>
        <v>0</v>
      </c>
      <c r="S135" t="str">
        <f t="shared" si="36"/>
        <v>Africa</v>
      </c>
      <c r="T135" s="1">
        <f t="shared" ca="1" si="37"/>
        <v>0</v>
      </c>
    </row>
    <row r="136" spans="3:20" hidden="1" x14ac:dyDescent="0.25">
      <c r="C136" t="str">
        <f>VLOOKUP(D136,Countries!$D$5:$E$254,2,FALSE)</f>
        <v>Europe</v>
      </c>
      <c r="D136" t="str">
        <f>Infections!$A164</f>
        <v>Sweden</v>
      </c>
      <c r="E136">
        <f t="shared" ca="1" si="42"/>
        <v>4891</v>
      </c>
      <c r="F136">
        <f t="shared" ca="1" si="42"/>
        <v>4939</v>
      </c>
      <c r="G136">
        <f t="shared" ca="1" si="42"/>
        <v>5041</v>
      </c>
      <c r="H136">
        <f t="shared" ca="1" si="42"/>
        <v>5053</v>
      </c>
      <c r="I136">
        <f t="shared" ca="1" si="42"/>
        <v>5053</v>
      </c>
      <c r="J136">
        <f t="shared" ca="1" si="42"/>
        <v>5053</v>
      </c>
      <c r="K136">
        <f t="shared" ca="1" si="42"/>
        <v>5053</v>
      </c>
      <c r="L136" s="107" t="str">
        <f t="shared" si="29"/>
        <v>Sweden</v>
      </c>
      <c r="M136">
        <f t="shared" ca="1" si="30"/>
        <v>48</v>
      </c>
      <c r="N136">
        <f t="shared" ca="1" si="31"/>
        <v>102</v>
      </c>
      <c r="O136">
        <f t="shared" ca="1" si="32"/>
        <v>12</v>
      </c>
      <c r="P136">
        <f t="shared" ca="1" si="33"/>
        <v>0</v>
      </c>
      <c r="Q136">
        <f t="shared" ca="1" si="34"/>
        <v>0</v>
      </c>
      <c r="R136">
        <f t="shared" ca="1" si="35"/>
        <v>0</v>
      </c>
      <c r="S136" t="str">
        <f t="shared" si="36"/>
        <v>Europe</v>
      </c>
      <c r="T136" s="1">
        <f t="shared" ca="1" si="37"/>
        <v>27</v>
      </c>
    </row>
    <row r="137" spans="3:20" hidden="1" x14ac:dyDescent="0.25">
      <c r="C137" t="str">
        <f>VLOOKUP(D137,Countries!$D$5:$E$254,2,FALSE)</f>
        <v>Europe</v>
      </c>
      <c r="D137" t="str">
        <f>Infections!$A165</f>
        <v>Switzerland</v>
      </c>
      <c r="E137">
        <f t="shared" ca="1" si="42"/>
        <v>1939</v>
      </c>
      <c r="F137">
        <f t="shared" ca="1" si="42"/>
        <v>1954</v>
      </c>
      <c r="G137">
        <f t="shared" ca="1" si="42"/>
        <v>1956</v>
      </c>
      <c r="H137">
        <f t="shared" ca="1" si="42"/>
        <v>1956</v>
      </c>
      <c r="I137">
        <f t="shared" ca="1" si="42"/>
        <v>1956</v>
      </c>
      <c r="J137">
        <f t="shared" ca="1" si="42"/>
        <v>1956</v>
      </c>
      <c r="K137">
        <f t="shared" ca="1" si="42"/>
        <v>1956</v>
      </c>
      <c r="L137" s="107" t="str">
        <f t="shared" si="29"/>
        <v>Switzerland</v>
      </c>
      <c r="M137">
        <f t="shared" ca="1" si="30"/>
        <v>15</v>
      </c>
      <c r="N137">
        <f t="shared" ca="1" si="31"/>
        <v>2</v>
      </c>
      <c r="O137">
        <f t="shared" ca="1" si="32"/>
        <v>0</v>
      </c>
      <c r="P137">
        <f t="shared" ca="1" si="33"/>
        <v>0</v>
      </c>
      <c r="Q137">
        <f t="shared" ca="1" si="34"/>
        <v>0</v>
      </c>
      <c r="R137">
        <f t="shared" ca="1" si="35"/>
        <v>0</v>
      </c>
      <c r="S137" t="str">
        <f t="shared" si="36"/>
        <v>Europe</v>
      </c>
      <c r="T137" s="1">
        <f t="shared" ca="1" si="37"/>
        <v>2.8333333333333335</v>
      </c>
    </row>
    <row r="138" spans="3:20" hidden="1" x14ac:dyDescent="0.25">
      <c r="C138" t="str">
        <f>VLOOKUP(D138,Countries!$D$5:$E$254,2,FALSE)</f>
        <v>USA</v>
      </c>
      <c r="D138" t="str">
        <f>Infections!$A235</f>
        <v>South Dakota</v>
      </c>
      <c r="E138">
        <f t="shared" ca="1" si="42"/>
        <v>75</v>
      </c>
      <c r="F138">
        <f t="shared" ca="1" si="42"/>
        <v>77</v>
      </c>
      <c r="G138">
        <f t="shared" ca="1" si="42"/>
        <v>78</v>
      </c>
      <c r="H138">
        <f t="shared" ca="1" si="42"/>
        <v>78</v>
      </c>
      <c r="I138">
        <f t="shared" ca="1" si="42"/>
        <v>81</v>
      </c>
      <c r="J138">
        <f t="shared" ca="1" si="42"/>
        <v>81</v>
      </c>
      <c r="K138">
        <f t="shared" ca="1" si="42"/>
        <v>81</v>
      </c>
      <c r="L138" s="107" t="str">
        <f t="shared" si="29"/>
        <v>South Dakota</v>
      </c>
      <c r="M138">
        <f t="shared" ca="1" si="30"/>
        <v>2</v>
      </c>
      <c r="N138">
        <f t="shared" ca="1" si="31"/>
        <v>1</v>
      </c>
      <c r="O138">
        <f t="shared" ca="1" si="32"/>
        <v>0</v>
      </c>
      <c r="P138">
        <f t="shared" ca="1" si="33"/>
        <v>3</v>
      </c>
      <c r="Q138">
        <f t="shared" ca="1" si="34"/>
        <v>0</v>
      </c>
      <c r="R138">
        <f t="shared" ca="1" si="35"/>
        <v>0</v>
      </c>
      <c r="S138" t="str">
        <f t="shared" si="36"/>
        <v>USA</v>
      </c>
      <c r="T138" s="1">
        <f t="shared" ca="1" si="37"/>
        <v>1</v>
      </c>
    </row>
    <row r="139" spans="3:20" hidden="1" x14ac:dyDescent="0.25">
      <c r="C139" t="str">
        <f>VLOOKUP(D139,Countries!$D$5:$E$254,2,FALSE)</f>
        <v>Europe</v>
      </c>
      <c r="D139" t="str">
        <f>Infections!$A80</f>
        <v>Hungary</v>
      </c>
      <c r="E139">
        <f t="shared" ref="E139:K148" ca="1" si="43">INDEX(_Death_Data,MATCH($D139,_Death_Country,0),MATCH(E$6,_Death_Day,0))</f>
        <v>563</v>
      </c>
      <c r="F139">
        <f t="shared" ca="1" si="43"/>
        <v>565</v>
      </c>
      <c r="G139">
        <f t="shared" ca="1" si="43"/>
        <v>567</v>
      </c>
      <c r="H139">
        <f t="shared" ca="1" si="43"/>
        <v>568</v>
      </c>
      <c r="I139">
        <f t="shared" ca="1" si="43"/>
        <v>568</v>
      </c>
      <c r="J139">
        <f t="shared" ca="1" si="43"/>
        <v>570</v>
      </c>
      <c r="K139">
        <f t="shared" ca="1" si="43"/>
        <v>570</v>
      </c>
      <c r="L139" s="107" t="str">
        <f t="shared" si="29"/>
        <v>Hungary</v>
      </c>
      <c r="M139">
        <f t="shared" ca="1" si="30"/>
        <v>2</v>
      </c>
      <c r="N139">
        <f t="shared" ca="1" si="31"/>
        <v>2</v>
      </c>
      <c r="O139">
        <f t="shared" ca="1" si="32"/>
        <v>1</v>
      </c>
      <c r="P139">
        <f t="shared" ca="1" si="33"/>
        <v>0</v>
      </c>
      <c r="Q139">
        <f t="shared" ca="1" si="34"/>
        <v>2</v>
      </c>
      <c r="R139">
        <f t="shared" ca="1" si="35"/>
        <v>0</v>
      </c>
      <c r="S139" t="str">
        <f t="shared" si="36"/>
        <v>Europe</v>
      </c>
      <c r="T139" s="1">
        <f t="shared" ca="1" si="37"/>
        <v>1.1666666666666667</v>
      </c>
    </row>
    <row r="140" spans="3:20" hidden="1" x14ac:dyDescent="0.25">
      <c r="C140" t="str">
        <f>VLOOKUP(D140,Countries!$D$5:$E$254,2,FALSE)</f>
        <v>Europe</v>
      </c>
      <c r="D140" t="str">
        <f>Infections!$A13</f>
        <v>Austria</v>
      </c>
      <c r="E140">
        <f t="shared" ca="1" si="43"/>
        <v>678</v>
      </c>
      <c r="F140">
        <f t="shared" ca="1" si="43"/>
        <v>681</v>
      </c>
      <c r="G140">
        <f t="shared" ca="1" si="43"/>
        <v>687</v>
      </c>
      <c r="H140">
        <f t="shared" ca="1" si="43"/>
        <v>688</v>
      </c>
      <c r="I140">
        <f t="shared" ca="1" si="43"/>
        <v>688</v>
      </c>
      <c r="J140">
        <f t="shared" ca="1" si="43"/>
        <v>688</v>
      </c>
      <c r="K140">
        <f t="shared" ca="1" si="43"/>
        <v>690</v>
      </c>
      <c r="L140" s="107" t="str">
        <f t="shared" si="29"/>
        <v>Austria</v>
      </c>
      <c r="M140">
        <f t="shared" ca="1" si="30"/>
        <v>3</v>
      </c>
      <c r="N140">
        <f t="shared" ca="1" si="31"/>
        <v>6</v>
      </c>
      <c r="O140">
        <f t="shared" ca="1" si="32"/>
        <v>1</v>
      </c>
      <c r="P140">
        <f t="shared" ca="1" si="33"/>
        <v>0</v>
      </c>
      <c r="Q140">
        <f t="shared" ca="1" si="34"/>
        <v>0</v>
      </c>
      <c r="R140">
        <f t="shared" ca="1" si="35"/>
        <v>2</v>
      </c>
      <c r="S140" t="str">
        <f t="shared" si="36"/>
        <v>Europe</v>
      </c>
      <c r="T140" s="1">
        <f t="shared" ca="1" si="37"/>
        <v>2</v>
      </c>
    </row>
    <row r="141" spans="3:20" hidden="1" x14ac:dyDescent="0.25">
      <c r="C141" t="str">
        <f>VLOOKUP(D141,Countries!$D$5:$E$254,2,FALSE)</f>
        <v>SouthAmerica</v>
      </c>
      <c r="D141" t="str">
        <f>Infections!$A163</f>
        <v>Suriname</v>
      </c>
      <c r="E141">
        <f t="shared" ca="1" si="43"/>
        <v>5</v>
      </c>
      <c r="F141">
        <f t="shared" ca="1" si="43"/>
        <v>6</v>
      </c>
      <c r="G141">
        <f t="shared" ca="1" si="43"/>
        <v>6</v>
      </c>
      <c r="H141">
        <f t="shared" ca="1" si="43"/>
        <v>7</v>
      </c>
      <c r="I141">
        <f t="shared" ca="1" si="43"/>
        <v>8</v>
      </c>
      <c r="J141">
        <f t="shared" ca="1" si="43"/>
        <v>8</v>
      </c>
      <c r="K141">
        <f t="shared" ca="1" si="43"/>
        <v>8</v>
      </c>
      <c r="L141" s="107" t="str">
        <f t="shared" si="29"/>
        <v>Suriname</v>
      </c>
      <c r="M141">
        <f t="shared" ca="1" si="30"/>
        <v>1</v>
      </c>
      <c r="N141">
        <f t="shared" ca="1" si="31"/>
        <v>0</v>
      </c>
      <c r="O141">
        <f t="shared" ca="1" si="32"/>
        <v>1</v>
      </c>
      <c r="P141">
        <f t="shared" ca="1" si="33"/>
        <v>1</v>
      </c>
      <c r="Q141">
        <f t="shared" ca="1" si="34"/>
        <v>0</v>
      </c>
      <c r="R141">
        <f t="shared" ca="1" si="35"/>
        <v>0</v>
      </c>
      <c r="S141" t="str">
        <f t="shared" si="36"/>
        <v>SouthAmerica</v>
      </c>
      <c r="T141" s="1">
        <f t="shared" ca="1" si="37"/>
        <v>0.5</v>
      </c>
    </row>
    <row r="142" spans="3:20" hidden="1" x14ac:dyDescent="0.25">
      <c r="C142" t="str">
        <f>VLOOKUP(D142,Countries!$D$5:$E$254,2,FALSE)</f>
        <v>USA</v>
      </c>
      <c r="D142" t="str">
        <f>Infections!$A210</f>
        <v>Kansas</v>
      </c>
      <c r="E142">
        <f t="shared" ca="1" si="43"/>
        <v>246</v>
      </c>
      <c r="F142">
        <f t="shared" ca="1" si="43"/>
        <v>246</v>
      </c>
      <c r="G142">
        <f t="shared" ca="1" si="43"/>
        <v>247</v>
      </c>
      <c r="H142">
        <f t="shared" ca="1" si="43"/>
        <v>251</v>
      </c>
      <c r="I142">
        <f t="shared" ca="1" si="43"/>
        <v>253</v>
      </c>
      <c r="J142">
        <f t="shared" ca="1" si="43"/>
        <v>256</v>
      </c>
      <c r="K142">
        <f t="shared" ca="1" si="43"/>
        <v>257</v>
      </c>
      <c r="L142" s="107" t="str">
        <f t="shared" si="29"/>
        <v>Kansas</v>
      </c>
      <c r="M142">
        <f t="shared" ca="1" si="30"/>
        <v>0</v>
      </c>
      <c r="N142">
        <f t="shared" ca="1" si="31"/>
        <v>1</v>
      </c>
      <c r="O142">
        <f t="shared" ca="1" si="32"/>
        <v>4</v>
      </c>
      <c r="P142">
        <f t="shared" ca="1" si="33"/>
        <v>2</v>
      </c>
      <c r="Q142">
        <f t="shared" ca="1" si="34"/>
        <v>3</v>
      </c>
      <c r="R142">
        <f t="shared" ca="1" si="35"/>
        <v>1</v>
      </c>
      <c r="S142" t="str">
        <f t="shared" si="36"/>
        <v>USA</v>
      </c>
      <c r="T142" s="1">
        <f t="shared" ca="1" si="37"/>
        <v>1.8333333333333333</v>
      </c>
    </row>
    <row r="143" spans="3:20" hidden="1" x14ac:dyDescent="0.25">
      <c r="C143" t="str">
        <f>VLOOKUP(D143,Countries!$D$5:$E$254,2,FALSE)</f>
        <v>Africa</v>
      </c>
      <c r="D143" t="str">
        <f>Infections!$A42</f>
        <v>Congo (Brazzaville)</v>
      </c>
      <c r="E143">
        <f t="shared" ca="1" si="43"/>
        <v>27</v>
      </c>
      <c r="F143">
        <f t="shared" ca="1" si="43"/>
        <v>27</v>
      </c>
      <c r="G143">
        <f t="shared" ca="1" si="43"/>
        <v>27</v>
      </c>
      <c r="H143">
        <f t="shared" ca="1" si="43"/>
        <v>27</v>
      </c>
      <c r="I143">
        <f t="shared" ca="1" si="43"/>
        <v>27</v>
      </c>
      <c r="J143">
        <f t="shared" ca="1" si="43"/>
        <v>27</v>
      </c>
      <c r="K143">
        <f t="shared" ca="1" si="43"/>
        <v>27</v>
      </c>
      <c r="L143" s="107" t="str">
        <f t="shared" si="29"/>
        <v>Congo (Brazzaville)</v>
      </c>
      <c r="M143">
        <f t="shared" ca="1" si="30"/>
        <v>0</v>
      </c>
      <c r="N143">
        <f t="shared" ca="1" si="31"/>
        <v>0</v>
      </c>
      <c r="O143">
        <f t="shared" ca="1" si="32"/>
        <v>0</v>
      </c>
      <c r="P143">
        <f t="shared" ca="1" si="33"/>
        <v>0</v>
      </c>
      <c r="Q143">
        <f t="shared" ca="1" si="34"/>
        <v>0</v>
      </c>
      <c r="R143">
        <f t="shared" ca="1" si="35"/>
        <v>0</v>
      </c>
      <c r="S143" t="str">
        <f t="shared" si="36"/>
        <v>Africa</v>
      </c>
      <c r="T143" s="1">
        <f t="shared" ca="1" si="37"/>
        <v>0</v>
      </c>
    </row>
    <row r="144" spans="3:20" hidden="1" x14ac:dyDescent="0.25">
      <c r="C144" t="str">
        <f>VLOOKUP(D144,Countries!$D$5:$E$254,2,FALSE)</f>
        <v>Africa</v>
      </c>
      <c r="D144" t="str">
        <f>Infections!$A74</f>
        <v>Guinea</v>
      </c>
      <c r="E144">
        <f t="shared" ca="1" si="43"/>
        <v>26</v>
      </c>
      <c r="F144">
        <f t="shared" ca="1" si="43"/>
        <v>26</v>
      </c>
      <c r="G144">
        <f t="shared" ca="1" si="43"/>
        <v>26</v>
      </c>
      <c r="H144">
        <f t="shared" ca="1" si="43"/>
        <v>26</v>
      </c>
      <c r="I144">
        <f t="shared" ca="1" si="43"/>
        <v>27</v>
      </c>
      <c r="J144">
        <f t="shared" ca="1" si="43"/>
        <v>27</v>
      </c>
      <c r="K144">
        <f t="shared" ca="1" si="43"/>
        <v>27</v>
      </c>
      <c r="L144" s="107" t="str">
        <f t="shared" si="29"/>
        <v>Guinea</v>
      </c>
      <c r="M144">
        <f t="shared" ca="1" si="30"/>
        <v>0</v>
      </c>
      <c r="N144">
        <f t="shared" ca="1" si="31"/>
        <v>0</v>
      </c>
      <c r="O144">
        <f t="shared" ca="1" si="32"/>
        <v>0</v>
      </c>
      <c r="P144">
        <f t="shared" ca="1" si="33"/>
        <v>1</v>
      </c>
      <c r="Q144">
        <f t="shared" ca="1" si="34"/>
        <v>0</v>
      </c>
      <c r="R144">
        <f t="shared" ca="1" si="35"/>
        <v>0</v>
      </c>
      <c r="S144" t="str">
        <f t="shared" si="36"/>
        <v>Africa</v>
      </c>
      <c r="T144" s="1">
        <f t="shared" ca="1" si="37"/>
        <v>0.16666666666666666</v>
      </c>
    </row>
    <row r="145" spans="3:20" hidden="1" x14ac:dyDescent="0.25">
      <c r="C145" t="str">
        <f>VLOOKUP(D145,Countries!$D$5:$E$254,2,FALSE)</f>
        <v>Africa</v>
      </c>
      <c r="D145" t="str">
        <f>Infections!$A75</f>
        <v>Guinea-Bissau</v>
      </c>
      <c r="E145">
        <f t="shared" ca="1" si="43"/>
        <v>15</v>
      </c>
      <c r="F145">
        <f t="shared" ca="1" si="43"/>
        <v>15</v>
      </c>
      <c r="G145">
        <f t="shared" ca="1" si="43"/>
        <v>15</v>
      </c>
      <c r="H145">
        <f t="shared" ca="1" si="43"/>
        <v>15</v>
      </c>
      <c r="I145">
        <f t="shared" ca="1" si="43"/>
        <v>17</v>
      </c>
      <c r="J145">
        <f t="shared" ca="1" si="43"/>
        <v>17</v>
      </c>
      <c r="K145">
        <f t="shared" ca="1" si="43"/>
        <v>17</v>
      </c>
      <c r="L145" s="107" t="str">
        <f t="shared" si="29"/>
        <v>Guinea-Bissau</v>
      </c>
      <c r="M145">
        <f t="shared" ca="1" si="30"/>
        <v>0</v>
      </c>
      <c r="N145">
        <f t="shared" ca="1" si="31"/>
        <v>0</v>
      </c>
      <c r="O145">
        <f t="shared" ca="1" si="32"/>
        <v>0</v>
      </c>
      <c r="P145">
        <f t="shared" ca="1" si="33"/>
        <v>2</v>
      </c>
      <c r="Q145">
        <f t="shared" ca="1" si="34"/>
        <v>0</v>
      </c>
      <c r="R145">
        <f t="shared" ca="1" si="35"/>
        <v>0</v>
      </c>
      <c r="S145" t="str">
        <f t="shared" si="36"/>
        <v>Africa</v>
      </c>
      <c r="T145" s="1">
        <f t="shared" ca="1" si="37"/>
        <v>0.33333333333333331</v>
      </c>
    </row>
    <row r="146" spans="3:20" x14ac:dyDescent="0.25">
      <c r="C146" t="str">
        <f>VLOOKUP(D146,Countries!$D$5:$E$254,2,FALSE)</f>
        <v>Asia</v>
      </c>
      <c r="D146" t="str">
        <f>Infections!$A87</f>
        <v>Israel</v>
      </c>
      <c r="E146">
        <f t="shared" ca="1" si="43"/>
        <v>302</v>
      </c>
      <c r="F146">
        <f t="shared" ca="1" si="43"/>
        <v>302</v>
      </c>
      <c r="G146">
        <f t="shared" ca="1" si="43"/>
        <v>303</v>
      </c>
      <c r="H146">
        <f t="shared" ca="1" si="43"/>
        <v>303</v>
      </c>
      <c r="I146">
        <f t="shared" ca="1" si="43"/>
        <v>304</v>
      </c>
      <c r="J146">
        <f t="shared" ca="1" si="43"/>
        <v>305</v>
      </c>
      <c r="K146">
        <f t="shared" ca="1" si="43"/>
        <v>306</v>
      </c>
      <c r="L146" s="107" t="str">
        <f t="shared" si="29"/>
        <v>Israel</v>
      </c>
      <c r="M146">
        <f t="shared" ca="1" si="30"/>
        <v>0</v>
      </c>
      <c r="N146">
        <f t="shared" ca="1" si="31"/>
        <v>1</v>
      </c>
      <c r="O146">
        <f t="shared" ca="1" si="32"/>
        <v>0</v>
      </c>
      <c r="P146">
        <f t="shared" ca="1" si="33"/>
        <v>1</v>
      </c>
      <c r="Q146">
        <f t="shared" ca="1" si="34"/>
        <v>1</v>
      </c>
      <c r="R146">
        <f t="shared" ca="1" si="35"/>
        <v>1</v>
      </c>
      <c r="S146" t="str">
        <f t="shared" si="36"/>
        <v>Asia</v>
      </c>
      <c r="T146" s="1">
        <f t="shared" ca="1" si="37"/>
        <v>0.66666666666666663</v>
      </c>
    </row>
    <row r="147" spans="3:20" x14ac:dyDescent="0.25">
      <c r="C147" t="str">
        <f>VLOOKUP(D147,Countries!$D$5:$E$254,2,FALSE)</f>
        <v>Asia</v>
      </c>
      <c r="D147" t="str">
        <f>Infections!$A94</f>
        <v>Korea, South</v>
      </c>
      <c r="E147">
        <f t="shared" ca="1" si="43"/>
        <v>278</v>
      </c>
      <c r="F147">
        <f t="shared" ca="1" si="43"/>
        <v>279</v>
      </c>
      <c r="G147">
        <f t="shared" ca="1" si="43"/>
        <v>280</v>
      </c>
      <c r="H147">
        <f t="shared" ca="1" si="43"/>
        <v>280</v>
      </c>
      <c r="I147">
        <f t="shared" ca="1" si="43"/>
        <v>280</v>
      </c>
      <c r="J147">
        <f t="shared" ca="1" si="43"/>
        <v>280</v>
      </c>
      <c r="K147">
        <f t="shared" ca="1" si="43"/>
        <v>280</v>
      </c>
      <c r="L147" s="107" t="str">
        <f t="shared" ref="L147:L210" si="44">D147</f>
        <v>Korea, South</v>
      </c>
      <c r="M147">
        <f t="shared" ref="M147:M210" ca="1" si="45">F147-E147</f>
        <v>1</v>
      </c>
      <c r="N147">
        <f t="shared" ref="N147:N210" ca="1" si="46">G147-F147</f>
        <v>1</v>
      </c>
      <c r="O147">
        <f t="shared" ref="O147:O210" ca="1" si="47">H147-G147</f>
        <v>0</v>
      </c>
      <c r="P147">
        <f t="shared" ref="P147:P210" ca="1" si="48">I147-H147</f>
        <v>0</v>
      </c>
      <c r="Q147">
        <f t="shared" ref="Q147:Q210" ca="1" si="49">J147-I147</f>
        <v>0</v>
      </c>
      <c r="R147">
        <f t="shared" ref="R147:R210" ca="1" si="50">K147-J147</f>
        <v>0</v>
      </c>
      <c r="S147" t="str">
        <f t="shared" ref="S147:S210" si="51">C147</f>
        <v>Asia</v>
      </c>
      <c r="T147" s="1">
        <f t="shared" ref="T147:T210" ca="1" si="52">SUM(M147:R147)/6</f>
        <v>0.33333333333333331</v>
      </c>
    </row>
    <row r="148" spans="3:20" hidden="1" x14ac:dyDescent="0.25">
      <c r="C148" t="str">
        <f>VLOOKUP(D148,Countries!$D$5:$E$254,2,FALSE)</f>
        <v>Europe</v>
      </c>
      <c r="D148" t="str">
        <f>Infections!$A86</f>
        <v>Ireland</v>
      </c>
      <c r="E148">
        <f t="shared" ca="1" si="43"/>
        <v>1706</v>
      </c>
      <c r="F148">
        <f t="shared" ca="1" si="43"/>
        <v>1709</v>
      </c>
      <c r="G148">
        <f t="shared" ca="1" si="43"/>
        <v>1710</v>
      </c>
      <c r="H148">
        <f t="shared" ca="1" si="43"/>
        <v>1714</v>
      </c>
      <c r="I148">
        <f t="shared" ca="1" si="43"/>
        <v>1714</v>
      </c>
      <c r="J148">
        <f t="shared" ca="1" si="43"/>
        <v>1715</v>
      </c>
      <c r="K148">
        <f t="shared" ca="1" si="43"/>
        <v>1715</v>
      </c>
      <c r="L148" s="107" t="str">
        <f t="shared" si="44"/>
        <v>Ireland</v>
      </c>
      <c r="M148">
        <f t="shared" ca="1" si="45"/>
        <v>3</v>
      </c>
      <c r="N148">
        <f t="shared" ca="1" si="46"/>
        <v>1</v>
      </c>
      <c r="O148">
        <f t="shared" ca="1" si="47"/>
        <v>4</v>
      </c>
      <c r="P148">
        <f t="shared" ca="1" si="48"/>
        <v>0</v>
      </c>
      <c r="Q148">
        <f t="shared" ca="1" si="49"/>
        <v>1</v>
      </c>
      <c r="R148">
        <f t="shared" ca="1" si="50"/>
        <v>0</v>
      </c>
      <c r="S148" t="str">
        <f t="shared" si="51"/>
        <v>Europe</v>
      </c>
      <c r="T148" s="1">
        <f t="shared" ca="1" si="52"/>
        <v>1.5</v>
      </c>
    </row>
    <row r="149" spans="3:20" x14ac:dyDescent="0.25">
      <c r="C149" t="str">
        <f>VLOOKUP(D149,Countries!$D$5:$E$254,2,FALSE)</f>
        <v>Asia</v>
      </c>
      <c r="D149" t="str">
        <f>Infections!$A108</f>
        <v>Malaysia</v>
      </c>
      <c r="E149">
        <f t="shared" ref="E149:K158" ca="1" si="53">INDEX(_Death_Data,MATCH($D149,_Death_Country,0),MATCH(E$6,_Death_Day,0))</f>
        <v>121</v>
      </c>
      <c r="F149">
        <f t="shared" ca="1" si="53"/>
        <v>121</v>
      </c>
      <c r="G149">
        <f t="shared" ca="1" si="53"/>
        <v>121</v>
      </c>
      <c r="H149">
        <f t="shared" ca="1" si="53"/>
        <v>121</v>
      </c>
      <c r="I149">
        <f t="shared" ca="1" si="53"/>
        <v>121</v>
      </c>
      <c r="J149">
        <f t="shared" ca="1" si="53"/>
        <v>121</v>
      </c>
      <c r="K149">
        <f t="shared" ca="1" si="53"/>
        <v>121</v>
      </c>
      <c r="L149" s="107" t="str">
        <f t="shared" si="44"/>
        <v>Malaysia</v>
      </c>
      <c r="M149">
        <f t="shared" ca="1" si="45"/>
        <v>0</v>
      </c>
      <c r="N149">
        <f t="shared" ca="1" si="46"/>
        <v>0</v>
      </c>
      <c r="O149">
        <f t="shared" ca="1" si="47"/>
        <v>0</v>
      </c>
      <c r="P149">
        <f t="shared" ca="1" si="48"/>
        <v>0</v>
      </c>
      <c r="Q149">
        <f t="shared" ca="1" si="49"/>
        <v>0</v>
      </c>
      <c r="R149">
        <f t="shared" ca="1" si="50"/>
        <v>0</v>
      </c>
      <c r="S149" t="str">
        <f t="shared" si="51"/>
        <v>Asia</v>
      </c>
      <c r="T149" s="1">
        <f t="shared" ca="1" si="52"/>
        <v>0</v>
      </c>
    </row>
    <row r="150" spans="3:20" hidden="1" x14ac:dyDescent="0.25">
      <c r="C150" t="str">
        <f>VLOOKUP(D150,Countries!$D$5:$E$254,2,FALSE)</f>
        <v>Africa</v>
      </c>
      <c r="D150" t="str">
        <f>Infections!$A157</f>
        <v>Somalia</v>
      </c>
      <c r="E150">
        <f t="shared" ca="1" si="53"/>
        <v>88</v>
      </c>
      <c r="F150">
        <f t="shared" ca="1" si="53"/>
        <v>88</v>
      </c>
      <c r="G150">
        <f t="shared" ca="1" si="53"/>
        <v>88</v>
      </c>
      <c r="H150">
        <f t="shared" ca="1" si="53"/>
        <v>88</v>
      </c>
      <c r="I150">
        <f t="shared" ca="1" si="53"/>
        <v>88</v>
      </c>
      <c r="J150">
        <f t="shared" ca="1" si="53"/>
        <v>88</v>
      </c>
      <c r="K150">
        <f t="shared" ca="1" si="53"/>
        <v>90</v>
      </c>
      <c r="L150" s="107" t="str">
        <f t="shared" si="44"/>
        <v>Somalia</v>
      </c>
      <c r="M150">
        <f t="shared" ca="1" si="45"/>
        <v>0</v>
      </c>
      <c r="N150">
        <f t="shared" ca="1" si="46"/>
        <v>0</v>
      </c>
      <c r="O150">
        <f t="shared" ca="1" si="47"/>
        <v>0</v>
      </c>
      <c r="P150">
        <f t="shared" ca="1" si="48"/>
        <v>0</v>
      </c>
      <c r="Q150">
        <f t="shared" ca="1" si="49"/>
        <v>0</v>
      </c>
      <c r="R150">
        <f t="shared" ca="1" si="50"/>
        <v>2</v>
      </c>
      <c r="S150" t="str">
        <f t="shared" si="51"/>
        <v>Africa</v>
      </c>
      <c r="T150" s="1">
        <f t="shared" ca="1" si="52"/>
        <v>0.33333333333333331</v>
      </c>
    </row>
    <row r="151" spans="3:20" hidden="1" x14ac:dyDescent="0.25">
      <c r="C151" t="str">
        <f>VLOOKUP(D151,Countries!$D$5:$E$254,2,FALSE)</f>
        <v>USA</v>
      </c>
      <c r="D151" t="str">
        <f>Infections!$A193</f>
        <v>Puerto Rico</v>
      </c>
      <c r="E151">
        <f t="shared" ca="1" si="53"/>
        <v>147</v>
      </c>
      <c r="F151">
        <f t="shared" ca="1" si="53"/>
        <v>147</v>
      </c>
      <c r="G151">
        <f t="shared" ca="1" si="53"/>
        <v>147</v>
      </c>
      <c r="H151">
        <f t="shared" ca="1" si="53"/>
        <v>147</v>
      </c>
      <c r="I151">
        <f t="shared" ca="1" si="53"/>
        <v>147</v>
      </c>
      <c r="J151">
        <f t="shared" ca="1" si="53"/>
        <v>147</v>
      </c>
      <c r="K151">
        <f t="shared" ca="1" si="53"/>
        <v>149</v>
      </c>
      <c r="L151" s="107" t="str">
        <f t="shared" si="44"/>
        <v>Puerto Rico</v>
      </c>
      <c r="M151">
        <f t="shared" ca="1" si="45"/>
        <v>0</v>
      </c>
      <c r="N151">
        <f t="shared" ca="1" si="46"/>
        <v>0</v>
      </c>
      <c r="O151">
        <f t="shared" ca="1" si="47"/>
        <v>0</v>
      </c>
      <c r="P151">
        <f t="shared" ca="1" si="48"/>
        <v>0</v>
      </c>
      <c r="Q151">
        <f t="shared" ca="1" si="49"/>
        <v>0</v>
      </c>
      <c r="R151">
        <f t="shared" ca="1" si="50"/>
        <v>2</v>
      </c>
      <c r="S151" t="str">
        <f t="shared" si="51"/>
        <v>USA</v>
      </c>
      <c r="T151" s="1">
        <f t="shared" ca="1" si="52"/>
        <v>0.33333333333333331</v>
      </c>
    </row>
    <row r="152" spans="3:20" hidden="1" x14ac:dyDescent="0.25">
      <c r="C152" t="str">
        <f>VLOOKUP(D152,Countries!$D$5:$E$254,2,FALSE)</f>
        <v>USA</v>
      </c>
      <c r="D152" t="str">
        <f>Infections!$A206</f>
        <v>Idaho</v>
      </c>
      <c r="E152">
        <f t="shared" ca="1" si="53"/>
        <v>87</v>
      </c>
      <c r="F152">
        <f t="shared" ca="1" si="53"/>
        <v>88</v>
      </c>
      <c r="G152">
        <f t="shared" ca="1" si="53"/>
        <v>88</v>
      </c>
      <c r="H152">
        <f t="shared" ca="1" si="53"/>
        <v>89</v>
      </c>
      <c r="I152">
        <f t="shared" ca="1" si="53"/>
        <v>89</v>
      </c>
      <c r="J152">
        <f t="shared" ca="1" si="53"/>
        <v>89</v>
      </c>
      <c r="K152">
        <f t="shared" ca="1" si="53"/>
        <v>89</v>
      </c>
      <c r="L152" s="107" t="str">
        <f t="shared" si="44"/>
        <v>Idaho</v>
      </c>
      <c r="M152">
        <f t="shared" ca="1" si="45"/>
        <v>1</v>
      </c>
      <c r="N152">
        <f t="shared" ca="1" si="46"/>
        <v>0</v>
      </c>
      <c r="O152">
        <f t="shared" ca="1" si="47"/>
        <v>1</v>
      </c>
      <c r="P152">
        <f t="shared" ca="1" si="48"/>
        <v>0</v>
      </c>
      <c r="Q152">
        <f t="shared" ca="1" si="49"/>
        <v>0</v>
      </c>
      <c r="R152">
        <f t="shared" ca="1" si="50"/>
        <v>0</v>
      </c>
      <c r="S152" t="str">
        <f t="shared" si="51"/>
        <v>USA</v>
      </c>
      <c r="T152" s="1">
        <f t="shared" ca="1" si="52"/>
        <v>0.33333333333333331</v>
      </c>
    </row>
    <row r="153" spans="3:20" hidden="1" x14ac:dyDescent="0.25">
      <c r="C153" t="str">
        <f>VLOOKUP(D153,Countries!$D$5:$E$254,2,FALSE)</f>
        <v>Africa</v>
      </c>
      <c r="D153" t="str">
        <f>Infections!$A8</f>
        <v>Angola</v>
      </c>
      <c r="E153">
        <f t="shared" ca="1" si="53"/>
        <v>6</v>
      </c>
      <c r="F153">
        <f t="shared" ca="1" si="53"/>
        <v>6</v>
      </c>
      <c r="G153">
        <f t="shared" ca="1" si="53"/>
        <v>7</v>
      </c>
      <c r="H153">
        <f t="shared" ca="1" si="53"/>
        <v>8</v>
      </c>
      <c r="I153">
        <f t="shared" ca="1" si="53"/>
        <v>8</v>
      </c>
      <c r="J153">
        <f t="shared" ca="1" si="53"/>
        <v>9</v>
      </c>
      <c r="K153">
        <f t="shared" ca="1" si="53"/>
        <v>9</v>
      </c>
      <c r="L153" s="107" t="str">
        <f t="shared" si="44"/>
        <v>Angola</v>
      </c>
      <c r="M153">
        <f t="shared" ca="1" si="45"/>
        <v>0</v>
      </c>
      <c r="N153">
        <f t="shared" ca="1" si="46"/>
        <v>1</v>
      </c>
      <c r="O153">
        <f t="shared" ca="1" si="47"/>
        <v>1</v>
      </c>
      <c r="P153">
        <f t="shared" ca="1" si="48"/>
        <v>0</v>
      </c>
      <c r="Q153">
        <f t="shared" ca="1" si="49"/>
        <v>1</v>
      </c>
      <c r="R153">
        <f t="shared" ca="1" si="50"/>
        <v>0</v>
      </c>
      <c r="S153" t="str">
        <f t="shared" si="51"/>
        <v>Africa</v>
      </c>
      <c r="T153" s="1">
        <f t="shared" ca="1" si="52"/>
        <v>0.5</v>
      </c>
    </row>
    <row r="154" spans="3:20" hidden="1" x14ac:dyDescent="0.25">
      <c r="C154" t="str">
        <f>VLOOKUP(D154,Countries!$D$5:$E$254,2,FALSE)</f>
        <v>Africa</v>
      </c>
      <c r="D154" t="str">
        <f>Infections!$A38</f>
        <v>Chad</v>
      </c>
      <c r="E154">
        <f t="shared" ca="1" si="53"/>
        <v>73</v>
      </c>
      <c r="F154">
        <f t="shared" ca="1" si="53"/>
        <v>74</v>
      </c>
      <c r="G154">
        <f t="shared" ca="1" si="53"/>
        <v>74</v>
      </c>
      <c r="H154">
        <f t="shared" ca="1" si="53"/>
        <v>74</v>
      </c>
      <c r="I154">
        <f t="shared" ca="1" si="53"/>
        <v>74</v>
      </c>
      <c r="J154">
        <f t="shared" ca="1" si="53"/>
        <v>74</v>
      </c>
      <c r="K154">
        <f t="shared" ca="1" si="53"/>
        <v>74</v>
      </c>
      <c r="L154" s="107" t="str">
        <f t="shared" si="44"/>
        <v>Chad</v>
      </c>
      <c r="M154">
        <f t="shared" ca="1" si="45"/>
        <v>1</v>
      </c>
      <c r="N154">
        <f t="shared" ca="1" si="46"/>
        <v>0</v>
      </c>
      <c r="O154">
        <f t="shared" ca="1" si="47"/>
        <v>0</v>
      </c>
      <c r="P154">
        <f t="shared" ca="1" si="48"/>
        <v>0</v>
      </c>
      <c r="Q154">
        <f t="shared" ca="1" si="49"/>
        <v>0</v>
      </c>
      <c r="R154">
        <f t="shared" ca="1" si="50"/>
        <v>0</v>
      </c>
      <c r="S154" t="str">
        <f t="shared" si="51"/>
        <v>Africa</v>
      </c>
      <c r="T154" s="1">
        <f t="shared" ca="1" si="52"/>
        <v>0.16666666666666666</v>
      </c>
    </row>
    <row r="155" spans="3:20" hidden="1" x14ac:dyDescent="0.25">
      <c r="C155" t="str">
        <f>VLOOKUP(D155,Countries!$D$5:$E$254,2,FALSE)</f>
        <v>Africa</v>
      </c>
      <c r="D155" t="str">
        <f>Infections!$A101</f>
        <v>Liberia</v>
      </c>
      <c r="E155">
        <f t="shared" ca="1" si="53"/>
        <v>33</v>
      </c>
      <c r="F155">
        <f t="shared" ca="1" si="53"/>
        <v>33</v>
      </c>
      <c r="G155">
        <f t="shared" ca="1" si="53"/>
        <v>33</v>
      </c>
      <c r="H155">
        <f t="shared" ca="1" si="53"/>
        <v>33</v>
      </c>
      <c r="I155">
        <f t="shared" ca="1" si="53"/>
        <v>33</v>
      </c>
      <c r="J155">
        <f t="shared" ca="1" si="53"/>
        <v>33</v>
      </c>
      <c r="K155">
        <f t="shared" ca="1" si="53"/>
        <v>34</v>
      </c>
      <c r="L155" s="107" t="str">
        <f t="shared" si="44"/>
        <v>Liberia</v>
      </c>
      <c r="M155">
        <f t="shared" ca="1" si="45"/>
        <v>0</v>
      </c>
      <c r="N155">
        <f t="shared" ca="1" si="46"/>
        <v>0</v>
      </c>
      <c r="O155">
        <f t="shared" ca="1" si="47"/>
        <v>0</v>
      </c>
      <c r="P155">
        <f t="shared" ca="1" si="48"/>
        <v>0</v>
      </c>
      <c r="Q155">
        <f t="shared" ca="1" si="49"/>
        <v>0</v>
      </c>
      <c r="R155">
        <f t="shared" ca="1" si="50"/>
        <v>1</v>
      </c>
      <c r="S155" t="str">
        <f t="shared" si="51"/>
        <v>Africa</v>
      </c>
      <c r="T155" s="1">
        <f t="shared" ca="1" si="52"/>
        <v>0.16666666666666666</v>
      </c>
    </row>
    <row r="156" spans="3:20" hidden="1" x14ac:dyDescent="0.25">
      <c r="C156" t="str">
        <f>VLOOKUP(D156,Countries!$D$5:$E$254,2,FALSE)</f>
        <v>Africa</v>
      </c>
      <c r="D156" t="str">
        <f>Infections!$A106</f>
        <v>Madagascar</v>
      </c>
      <c r="E156">
        <f t="shared" ca="1" si="53"/>
        <v>10</v>
      </c>
      <c r="F156">
        <f t="shared" ca="1" si="53"/>
        <v>12</v>
      </c>
      <c r="G156">
        <f t="shared" ca="1" si="53"/>
        <v>12</v>
      </c>
      <c r="H156">
        <f t="shared" ca="1" si="53"/>
        <v>13</v>
      </c>
      <c r="I156">
        <f t="shared" ca="1" si="53"/>
        <v>13</v>
      </c>
      <c r="J156">
        <f t="shared" ca="1" si="53"/>
        <v>13</v>
      </c>
      <c r="K156">
        <f t="shared" ca="1" si="53"/>
        <v>14</v>
      </c>
      <c r="L156" s="107" t="str">
        <f t="shared" si="44"/>
        <v>Madagascar</v>
      </c>
      <c r="M156">
        <f t="shared" ca="1" si="45"/>
        <v>2</v>
      </c>
      <c r="N156">
        <f t="shared" ca="1" si="46"/>
        <v>0</v>
      </c>
      <c r="O156">
        <f t="shared" ca="1" si="47"/>
        <v>1</v>
      </c>
      <c r="P156">
        <f t="shared" ca="1" si="48"/>
        <v>0</v>
      </c>
      <c r="Q156">
        <f t="shared" ca="1" si="49"/>
        <v>0</v>
      </c>
      <c r="R156">
        <f t="shared" ca="1" si="50"/>
        <v>1</v>
      </c>
      <c r="S156" t="str">
        <f t="shared" si="51"/>
        <v>Africa</v>
      </c>
      <c r="T156" s="1">
        <f t="shared" ca="1" si="52"/>
        <v>0.66666666666666663</v>
      </c>
    </row>
    <row r="157" spans="3:20" hidden="1" x14ac:dyDescent="0.25">
      <c r="C157" t="str">
        <f>VLOOKUP(D157,Countries!$D$5:$E$254,2,FALSE)</f>
        <v>Africa</v>
      </c>
      <c r="D157" t="str">
        <f>Infections!$A107</f>
        <v>Malawi</v>
      </c>
      <c r="E157">
        <f t="shared" ca="1" si="53"/>
        <v>6</v>
      </c>
      <c r="F157">
        <f t="shared" ca="1" si="53"/>
        <v>6</v>
      </c>
      <c r="G157">
        <f t="shared" ca="1" si="53"/>
        <v>6</v>
      </c>
      <c r="H157">
        <f t="shared" ca="1" si="53"/>
        <v>8</v>
      </c>
      <c r="I157">
        <f t="shared" ca="1" si="53"/>
        <v>8</v>
      </c>
      <c r="J157">
        <f t="shared" ca="1" si="53"/>
        <v>8</v>
      </c>
      <c r="K157">
        <f t="shared" ca="1" si="53"/>
        <v>11</v>
      </c>
      <c r="L157" s="107" t="str">
        <f t="shared" si="44"/>
        <v>Malawi</v>
      </c>
      <c r="M157">
        <f t="shared" ca="1" si="45"/>
        <v>0</v>
      </c>
      <c r="N157">
        <f t="shared" ca="1" si="46"/>
        <v>0</v>
      </c>
      <c r="O157">
        <f t="shared" ca="1" si="47"/>
        <v>2</v>
      </c>
      <c r="P157">
        <f t="shared" ca="1" si="48"/>
        <v>0</v>
      </c>
      <c r="Q157">
        <f t="shared" ca="1" si="49"/>
        <v>0</v>
      </c>
      <c r="R157">
        <f t="shared" ca="1" si="50"/>
        <v>3</v>
      </c>
      <c r="S157" t="str">
        <f t="shared" si="51"/>
        <v>Africa</v>
      </c>
      <c r="T157" s="1">
        <f t="shared" ca="1" si="52"/>
        <v>0.83333333333333337</v>
      </c>
    </row>
    <row r="158" spans="3:20" hidden="1" x14ac:dyDescent="0.25">
      <c r="C158" t="str">
        <f>VLOOKUP(D158,Countries!$D$5:$E$254,2,FALSE)</f>
        <v>Africa</v>
      </c>
      <c r="D158" t="str">
        <f>Infections!$A119</f>
        <v>Morocco</v>
      </c>
      <c r="E158">
        <f t="shared" ca="1" si="53"/>
        <v>212</v>
      </c>
      <c r="F158">
        <f t="shared" ca="1" si="53"/>
        <v>212</v>
      </c>
      <c r="G158">
        <f t="shared" ca="1" si="53"/>
        <v>213</v>
      </c>
      <c r="H158">
        <f t="shared" ca="1" si="53"/>
        <v>213</v>
      </c>
      <c r="I158">
        <f t="shared" ca="1" si="53"/>
        <v>213</v>
      </c>
      <c r="J158">
        <f t="shared" ca="1" si="53"/>
        <v>213</v>
      </c>
      <c r="K158">
        <f t="shared" ca="1" si="53"/>
        <v>214</v>
      </c>
      <c r="L158" s="107" t="str">
        <f t="shared" si="44"/>
        <v>Morocco</v>
      </c>
      <c r="M158">
        <f t="shared" ca="1" si="45"/>
        <v>0</v>
      </c>
      <c r="N158">
        <f t="shared" ca="1" si="46"/>
        <v>1</v>
      </c>
      <c r="O158">
        <f t="shared" ca="1" si="47"/>
        <v>0</v>
      </c>
      <c r="P158">
        <f t="shared" ca="1" si="48"/>
        <v>0</v>
      </c>
      <c r="Q158">
        <f t="shared" ca="1" si="49"/>
        <v>0</v>
      </c>
      <c r="R158">
        <f t="shared" ca="1" si="50"/>
        <v>1</v>
      </c>
      <c r="S158" t="str">
        <f t="shared" si="51"/>
        <v>Africa</v>
      </c>
      <c r="T158" s="1">
        <f t="shared" ca="1" si="52"/>
        <v>0.33333333333333331</v>
      </c>
    </row>
    <row r="159" spans="3:20" hidden="1" x14ac:dyDescent="0.25">
      <c r="C159" t="str">
        <f>VLOOKUP(D159,Countries!$D$5:$E$254,2,FALSE)</f>
        <v>Africa</v>
      </c>
      <c r="D159" t="str">
        <f>Infections!$A120</f>
        <v>Mozambique</v>
      </c>
      <c r="E159">
        <f t="shared" ref="E159:K168" ca="1" si="54">INDEX(_Death_Data,MATCH($D159,_Death_Country,0),MATCH(E$6,_Death_Day,0))</f>
        <v>3</v>
      </c>
      <c r="F159">
        <f t="shared" ca="1" si="54"/>
        <v>4</v>
      </c>
      <c r="G159">
        <f t="shared" ca="1" si="54"/>
        <v>4</v>
      </c>
      <c r="H159">
        <f t="shared" ca="1" si="54"/>
        <v>4</v>
      </c>
      <c r="I159">
        <f t="shared" ca="1" si="54"/>
        <v>4</v>
      </c>
      <c r="J159">
        <f t="shared" ca="1" si="54"/>
        <v>4</v>
      </c>
      <c r="K159">
        <f t="shared" ca="1" si="54"/>
        <v>5</v>
      </c>
      <c r="L159" s="107" t="str">
        <f t="shared" si="44"/>
        <v>Mozambique</v>
      </c>
      <c r="M159">
        <f t="shared" ca="1" si="45"/>
        <v>1</v>
      </c>
      <c r="N159">
        <f t="shared" ca="1" si="46"/>
        <v>0</v>
      </c>
      <c r="O159">
        <f t="shared" ca="1" si="47"/>
        <v>0</v>
      </c>
      <c r="P159">
        <f t="shared" ca="1" si="48"/>
        <v>0</v>
      </c>
      <c r="Q159">
        <f t="shared" ca="1" si="49"/>
        <v>0</v>
      </c>
      <c r="R159">
        <f t="shared" ca="1" si="50"/>
        <v>1</v>
      </c>
      <c r="S159" t="str">
        <f t="shared" si="51"/>
        <v>Africa</v>
      </c>
      <c r="T159" s="1">
        <f t="shared" ca="1" si="52"/>
        <v>0.33333333333333331</v>
      </c>
    </row>
    <row r="160" spans="3:20" hidden="1" x14ac:dyDescent="0.25">
      <c r="C160" t="str">
        <f>VLOOKUP(D160,Countries!$D$5:$E$254,2,FALSE)</f>
        <v>Africa</v>
      </c>
      <c r="D160" t="str">
        <f>Infections!$A127</f>
        <v>Niger</v>
      </c>
      <c r="E160">
        <f t="shared" ca="1" si="54"/>
        <v>66</v>
      </c>
      <c r="F160">
        <f t="shared" ca="1" si="54"/>
        <v>66</v>
      </c>
      <c r="G160">
        <f t="shared" ca="1" si="54"/>
        <v>67</v>
      </c>
      <c r="H160">
        <f t="shared" ca="1" si="54"/>
        <v>67</v>
      </c>
      <c r="I160">
        <f t="shared" ca="1" si="54"/>
        <v>67</v>
      </c>
      <c r="J160">
        <f t="shared" ca="1" si="54"/>
        <v>67</v>
      </c>
      <c r="K160">
        <f t="shared" ca="1" si="54"/>
        <v>67</v>
      </c>
      <c r="L160" s="107" t="str">
        <f t="shared" si="44"/>
        <v>Niger</v>
      </c>
      <c r="M160">
        <f t="shared" ca="1" si="45"/>
        <v>0</v>
      </c>
      <c r="N160">
        <f t="shared" ca="1" si="46"/>
        <v>1</v>
      </c>
      <c r="O160">
        <f t="shared" ca="1" si="47"/>
        <v>0</v>
      </c>
      <c r="P160">
        <f t="shared" ca="1" si="48"/>
        <v>0</v>
      </c>
      <c r="Q160">
        <f t="shared" ca="1" si="49"/>
        <v>0</v>
      </c>
      <c r="R160">
        <f t="shared" ca="1" si="50"/>
        <v>0</v>
      </c>
      <c r="S160" t="str">
        <f t="shared" si="51"/>
        <v>Africa</v>
      </c>
      <c r="T160" s="1">
        <f t="shared" ca="1" si="52"/>
        <v>0.16666666666666666</v>
      </c>
    </row>
    <row r="161" spans="3:20" hidden="1" x14ac:dyDescent="0.25">
      <c r="C161" t="str">
        <f>VLOOKUP(D161,Countries!$D$5:$E$254,2,FALSE)</f>
        <v>Europe</v>
      </c>
      <c r="D161" t="str">
        <f>Infections!$A50</f>
        <v>Denmark</v>
      </c>
      <c r="E161">
        <f t="shared" ca="1" si="54"/>
        <v>598</v>
      </c>
      <c r="F161">
        <f t="shared" ca="1" si="54"/>
        <v>598</v>
      </c>
      <c r="G161">
        <f t="shared" ca="1" si="54"/>
        <v>598</v>
      </c>
      <c r="H161">
        <f t="shared" ca="1" si="54"/>
        <v>600</v>
      </c>
      <c r="I161">
        <f t="shared" ca="1" si="54"/>
        <v>600</v>
      </c>
      <c r="J161">
        <f t="shared" ca="1" si="54"/>
        <v>600</v>
      </c>
      <c r="K161">
        <f t="shared" ca="1" si="54"/>
        <v>600</v>
      </c>
      <c r="L161" s="107" t="str">
        <f t="shared" si="44"/>
        <v>Denmark</v>
      </c>
      <c r="M161">
        <f t="shared" ca="1" si="45"/>
        <v>0</v>
      </c>
      <c r="N161">
        <f t="shared" ca="1" si="46"/>
        <v>0</v>
      </c>
      <c r="O161">
        <f t="shared" ca="1" si="47"/>
        <v>2</v>
      </c>
      <c r="P161">
        <f t="shared" ca="1" si="48"/>
        <v>0</v>
      </c>
      <c r="Q161">
        <f t="shared" ca="1" si="49"/>
        <v>0</v>
      </c>
      <c r="R161">
        <f t="shared" ca="1" si="50"/>
        <v>0</v>
      </c>
      <c r="S161" t="str">
        <f t="shared" si="51"/>
        <v>Europe</v>
      </c>
      <c r="T161" s="1">
        <f t="shared" ca="1" si="52"/>
        <v>0.33333333333333331</v>
      </c>
    </row>
    <row r="162" spans="3:20" hidden="1" x14ac:dyDescent="0.25">
      <c r="C162" t="str">
        <f>VLOOKUP(D162,Countries!$D$5:$E$254,2,FALSE)</f>
        <v>SouthAmerica</v>
      </c>
      <c r="D162" t="str">
        <f>Infections!$A135</f>
        <v>Paraguay</v>
      </c>
      <c r="E162">
        <f t="shared" ca="1" si="54"/>
        <v>12</v>
      </c>
      <c r="F162">
        <f t="shared" ca="1" si="54"/>
        <v>13</v>
      </c>
      <c r="G162">
        <f t="shared" ca="1" si="54"/>
        <v>13</v>
      </c>
      <c r="H162">
        <f t="shared" ca="1" si="54"/>
        <v>13</v>
      </c>
      <c r="I162">
        <f t="shared" ca="1" si="54"/>
        <v>13</v>
      </c>
      <c r="J162">
        <f t="shared" ca="1" si="54"/>
        <v>13</v>
      </c>
      <c r="K162">
        <f t="shared" ca="1" si="54"/>
        <v>13</v>
      </c>
      <c r="L162" s="107" t="str">
        <f t="shared" si="44"/>
        <v>Paraguay</v>
      </c>
      <c r="M162">
        <f t="shared" ca="1" si="45"/>
        <v>1</v>
      </c>
      <c r="N162">
        <f t="shared" ca="1" si="46"/>
        <v>0</v>
      </c>
      <c r="O162">
        <f t="shared" ca="1" si="47"/>
        <v>0</v>
      </c>
      <c r="P162">
        <f t="shared" ca="1" si="48"/>
        <v>0</v>
      </c>
      <c r="Q162">
        <f t="shared" ca="1" si="49"/>
        <v>0</v>
      </c>
      <c r="R162">
        <f t="shared" ca="1" si="50"/>
        <v>0</v>
      </c>
      <c r="S162" t="str">
        <f t="shared" si="51"/>
        <v>SouthAmerica</v>
      </c>
      <c r="T162" s="1">
        <f t="shared" ca="1" si="52"/>
        <v>0.16666666666666666</v>
      </c>
    </row>
    <row r="163" spans="3:20" hidden="1" x14ac:dyDescent="0.25">
      <c r="C163" t="str">
        <f>VLOOKUP(D163,Countries!$D$5:$E$254,2,FALSE)</f>
        <v>Europe</v>
      </c>
      <c r="D163" t="str">
        <f>Infections!$A99</f>
        <v>Latvia</v>
      </c>
      <c r="E163">
        <f t="shared" ca="1" si="54"/>
        <v>28</v>
      </c>
      <c r="F163">
        <f t="shared" ca="1" si="54"/>
        <v>28</v>
      </c>
      <c r="G163">
        <f t="shared" ca="1" si="54"/>
        <v>30</v>
      </c>
      <c r="H163">
        <f t="shared" ca="1" si="54"/>
        <v>30</v>
      </c>
      <c r="I163">
        <f t="shared" ca="1" si="54"/>
        <v>30</v>
      </c>
      <c r="J163">
        <f t="shared" ca="1" si="54"/>
        <v>30</v>
      </c>
      <c r="K163">
        <f t="shared" ca="1" si="54"/>
        <v>30</v>
      </c>
      <c r="L163" s="107" t="str">
        <f t="shared" si="44"/>
        <v>Latvia</v>
      </c>
      <c r="M163">
        <f t="shared" ca="1" si="45"/>
        <v>0</v>
      </c>
      <c r="N163">
        <f t="shared" ca="1" si="46"/>
        <v>2</v>
      </c>
      <c r="O163">
        <f t="shared" ca="1" si="47"/>
        <v>0</v>
      </c>
      <c r="P163">
        <f t="shared" ca="1" si="48"/>
        <v>0</v>
      </c>
      <c r="Q163">
        <f t="shared" ca="1" si="49"/>
        <v>0</v>
      </c>
      <c r="R163">
        <f t="shared" ca="1" si="50"/>
        <v>0</v>
      </c>
      <c r="S163" t="str">
        <f t="shared" si="51"/>
        <v>Europe</v>
      </c>
      <c r="T163" s="1">
        <f t="shared" ca="1" si="52"/>
        <v>0.33333333333333331</v>
      </c>
    </row>
    <row r="164" spans="3:20" hidden="1" x14ac:dyDescent="0.25">
      <c r="C164" t="str">
        <f>VLOOKUP(D164,Countries!$D$5:$E$254,2,FALSE)</f>
        <v>USA</v>
      </c>
      <c r="D164" t="str">
        <f>Infections!$A213</f>
        <v>Maine</v>
      </c>
      <c r="E164">
        <f t="shared" ca="1" si="54"/>
        <v>101</v>
      </c>
      <c r="F164">
        <f t="shared" ca="1" si="54"/>
        <v>101</v>
      </c>
      <c r="G164">
        <f t="shared" ca="1" si="54"/>
        <v>102</v>
      </c>
      <c r="H164">
        <f t="shared" ca="1" si="54"/>
        <v>102</v>
      </c>
      <c r="I164">
        <f t="shared" ca="1" si="54"/>
        <v>102</v>
      </c>
      <c r="J164">
        <f t="shared" ca="1" si="54"/>
        <v>102</v>
      </c>
      <c r="K164">
        <f t="shared" ca="1" si="54"/>
        <v>102</v>
      </c>
      <c r="L164" s="107" t="str">
        <f t="shared" si="44"/>
        <v>Maine</v>
      </c>
      <c r="M164">
        <f t="shared" ca="1" si="45"/>
        <v>0</v>
      </c>
      <c r="N164">
        <f t="shared" ca="1" si="46"/>
        <v>1</v>
      </c>
      <c r="O164">
        <f t="shared" ca="1" si="47"/>
        <v>0</v>
      </c>
      <c r="P164">
        <f t="shared" ca="1" si="48"/>
        <v>0</v>
      </c>
      <c r="Q164">
        <f t="shared" ca="1" si="49"/>
        <v>0</v>
      </c>
      <c r="R164">
        <f t="shared" ca="1" si="50"/>
        <v>0</v>
      </c>
      <c r="S164" t="str">
        <f t="shared" si="51"/>
        <v>USA</v>
      </c>
      <c r="T164" s="1">
        <f t="shared" ca="1" si="52"/>
        <v>0.16666666666666666</v>
      </c>
    </row>
    <row r="165" spans="3:20" hidden="1" x14ac:dyDescent="0.25">
      <c r="C165" t="str">
        <f>VLOOKUP(D165,Countries!$D$5:$E$254,2,FALSE)</f>
        <v>USA</v>
      </c>
      <c r="D165" t="str">
        <f>Infections!$A220</f>
        <v>Montana</v>
      </c>
      <c r="E165">
        <f t="shared" ca="1" si="54"/>
        <v>19</v>
      </c>
      <c r="F165">
        <f t="shared" ca="1" si="54"/>
        <v>19</v>
      </c>
      <c r="G165">
        <f t="shared" ca="1" si="54"/>
        <v>20</v>
      </c>
      <c r="H165">
        <f t="shared" ca="1" si="54"/>
        <v>20</v>
      </c>
      <c r="I165">
        <f t="shared" ca="1" si="54"/>
        <v>20</v>
      </c>
      <c r="J165">
        <f t="shared" ca="1" si="54"/>
        <v>20</v>
      </c>
      <c r="K165">
        <f t="shared" ca="1" si="54"/>
        <v>20</v>
      </c>
      <c r="L165" s="107" t="str">
        <f t="shared" si="44"/>
        <v>Montana</v>
      </c>
      <c r="M165">
        <f t="shared" ca="1" si="45"/>
        <v>0</v>
      </c>
      <c r="N165">
        <f t="shared" ca="1" si="46"/>
        <v>1</v>
      </c>
      <c r="O165">
        <f t="shared" ca="1" si="47"/>
        <v>0</v>
      </c>
      <c r="P165">
        <f t="shared" ca="1" si="48"/>
        <v>0</v>
      </c>
      <c r="Q165">
        <f t="shared" ca="1" si="49"/>
        <v>0</v>
      </c>
      <c r="R165">
        <f t="shared" ca="1" si="50"/>
        <v>0</v>
      </c>
      <c r="S165" t="str">
        <f t="shared" si="51"/>
        <v>USA</v>
      </c>
      <c r="T165" s="1">
        <f t="shared" ca="1" si="52"/>
        <v>0.16666666666666666</v>
      </c>
    </row>
    <row r="166" spans="3:20" hidden="1" x14ac:dyDescent="0.25">
      <c r="C166" t="str">
        <f>VLOOKUP(D166,Countries!$D$5:$E$254,2,FALSE)</f>
        <v>USA</v>
      </c>
      <c r="D166" t="str">
        <f>Infections!$A242</f>
        <v>West Virginia</v>
      </c>
      <c r="E166">
        <f t="shared" ca="1" si="54"/>
        <v>88</v>
      </c>
      <c r="F166">
        <f t="shared" ca="1" si="54"/>
        <v>88</v>
      </c>
      <c r="G166">
        <f t="shared" ca="1" si="54"/>
        <v>88</v>
      </c>
      <c r="H166">
        <f t="shared" ca="1" si="54"/>
        <v>88</v>
      </c>
      <c r="I166">
        <f t="shared" ca="1" si="54"/>
        <v>88</v>
      </c>
      <c r="J166">
        <f t="shared" ca="1" si="54"/>
        <v>88</v>
      </c>
      <c r="K166">
        <f t="shared" ca="1" si="54"/>
        <v>89</v>
      </c>
      <c r="L166" s="107" t="str">
        <f t="shared" si="44"/>
        <v>West Virginia</v>
      </c>
      <c r="M166">
        <f t="shared" ca="1" si="45"/>
        <v>0</v>
      </c>
      <c r="N166">
        <f t="shared" ca="1" si="46"/>
        <v>0</v>
      </c>
      <c r="O166">
        <f t="shared" ca="1" si="47"/>
        <v>0</v>
      </c>
      <c r="P166">
        <f t="shared" ca="1" si="48"/>
        <v>0</v>
      </c>
      <c r="Q166">
        <f t="shared" ca="1" si="49"/>
        <v>0</v>
      </c>
      <c r="R166">
        <f t="shared" ca="1" si="50"/>
        <v>1</v>
      </c>
      <c r="S166" t="str">
        <f t="shared" si="51"/>
        <v>USA</v>
      </c>
      <c r="T166" s="1">
        <f t="shared" ca="1" si="52"/>
        <v>0.16666666666666666</v>
      </c>
    </row>
    <row r="167" spans="3:20" hidden="1" x14ac:dyDescent="0.25">
      <c r="C167" t="str">
        <f>VLOOKUP(D167,Countries!$D$5:$E$254,2,FALSE)</f>
        <v>Africa</v>
      </c>
      <c r="D167" t="str">
        <f>Infections!$A61</f>
        <v>Eswatini</v>
      </c>
      <c r="E167">
        <f t="shared" ca="1" si="54"/>
        <v>4</v>
      </c>
      <c r="F167">
        <f t="shared" ca="1" si="54"/>
        <v>4</v>
      </c>
      <c r="G167">
        <f t="shared" ca="1" si="54"/>
        <v>4</v>
      </c>
      <c r="H167">
        <f t="shared" ca="1" si="54"/>
        <v>4</v>
      </c>
      <c r="I167">
        <f t="shared" ca="1" si="54"/>
        <v>4</v>
      </c>
      <c r="J167">
        <f t="shared" ca="1" si="54"/>
        <v>5</v>
      </c>
      <c r="K167">
        <f t="shared" ca="1" si="54"/>
        <v>5</v>
      </c>
      <c r="L167" s="107" t="str">
        <f t="shared" si="44"/>
        <v>Eswatini</v>
      </c>
      <c r="M167">
        <f t="shared" ca="1" si="45"/>
        <v>0</v>
      </c>
      <c r="N167">
        <f t="shared" ca="1" si="46"/>
        <v>0</v>
      </c>
      <c r="O167">
        <f t="shared" ca="1" si="47"/>
        <v>0</v>
      </c>
      <c r="P167">
        <f t="shared" ca="1" si="48"/>
        <v>0</v>
      </c>
      <c r="Q167">
        <f t="shared" ca="1" si="49"/>
        <v>1</v>
      </c>
      <c r="R167">
        <f t="shared" ca="1" si="50"/>
        <v>0</v>
      </c>
      <c r="S167" t="str">
        <f t="shared" si="51"/>
        <v>Africa</v>
      </c>
      <c r="T167" s="1">
        <f t="shared" ca="1" si="52"/>
        <v>0.16666666666666666</v>
      </c>
    </row>
    <row r="168" spans="3:20" x14ac:dyDescent="0.25">
      <c r="C168" t="str">
        <f>VLOOKUP(D168,Countries!$D$5:$E$254,2,FALSE)</f>
        <v>Asia</v>
      </c>
      <c r="D168" t="str">
        <f>Infections!$A166</f>
        <v>Syria</v>
      </c>
      <c r="E168">
        <f t="shared" ca="1" si="54"/>
        <v>6</v>
      </c>
      <c r="F168">
        <f t="shared" ca="1" si="54"/>
        <v>6</v>
      </c>
      <c r="G168">
        <f t="shared" ca="1" si="54"/>
        <v>7</v>
      </c>
      <c r="H168">
        <f t="shared" ca="1" si="54"/>
        <v>7</v>
      </c>
      <c r="I168">
        <f t="shared" ca="1" si="54"/>
        <v>7</v>
      </c>
      <c r="J168">
        <f t="shared" ca="1" si="54"/>
        <v>7</v>
      </c>
      <c r="K168">
        <f t="shared" ca="1" si="54"/>
        <v>7</v>
      </c>
      <c r="L168" s="107" t="str">
        <f t="shared" si="44"/>
        <v>Syria</v>
      </c>
      <c r="M168">
        <f t="shared" ca="1" si="45"/>
        <v>0</v>
      </c>
      <c r="N168">
        <f t="shared" ca="1" si="46"/>
        <v>1</v>
      </c>
      <c r="O168">
        <f t="shared" ca="1" si="47"/>
        <v>0</v>
      </c>
      <c r="P168">
        <f t="shared" ca="1" si="48"/>
        <v>0</v>
      </c>
      <c r="Q168">
        <f t="shared" ca="1" si="49"/>
        <v>0</v>
      </c>
      <c r="R168">
        <f t="shared" ca="1" si="50"/>
        <v>0</v>
      </c>
      <c r="S168" t="str">
        <f t="shared" si="51"/>
        <v>Asia</v>
      </c>
      <c r="T168" s="1">
        <f t="shared" ca="1" si="52"/>
        <v>0.16666666666666666</v>
      </c>
    </row>
    <row r="169" spans="3:20" x14ac:dyDescent="0.25">
      <c r="C169" t="str">
        <f>VLOOKUP(D169,Countries!$D$5:$E$254,2,FALSE)</f>
        <v>Asia</v>
      </c>
      <c r="D169" t="str">
        <f>Infections!$A28</f>
        <v>Brunei</v>
      </c>
      <c r="E169">
        <f t="shared" ref="E169:K178" ca="1" si="55">INDEX(_Death_Data,MATCH($D169,_Death_Country,0),MATCH(E$6,_Death_Day,0))</f>
        <v>2</v>
      </c>
      <c r="F169">
        <f t="shared" ca="1" si="55"/>
        <v>3</v>
      </c>
      <c r="G169">
        <f t="shared" ca="1" si="55"/>
        <v>3</v>
      </c>
      <c r="H169">
        <f t="shared" ca="1" si="55"/>
        <v>3</v>
      </c>
      <c r="I169">
        <f t="shared" ca="1" si="55"/>
        <v>3</v>
      </c>
      <c r="J169">
        <f t="shared" ca="1" si="55"/>
        <v>3</v>
      </c>
      <c r="K169">
        <f t="shared" ca="1" si="55"/>
        <v>3</v>
      </c>
      <c r="L169" s="107" t="str">
        <f t="shared" si="44"/>
        <v>Brunei</v>
      </c>
      <c r="M169">
        <f t="shared" ca="1" si="45"/>
        <v>1</v>
      </c>
      <c r="N169">
        <f t="shared" ca="1" si="46"/>
        <v>0</v>
      </c>
      <c r="O169">
        <f t="shared" ca="1" si="47"/>
        <v>0</v>
      </c>
      <c r="P169">
        <f t="shared" ca="1" si="48"/>
        <v>0</v>
      </c>
      <c r="Q169">
        <f t="shared" ca="1" si="49"/>
        <v>0</v>
      </c>
      <c r="R169">
        <f t="shared" ca="1" si="50"/>
        <v>0</v>
      </c>
      <c r="S169" t="str">
        <f t="shared" si="51"/>
        <v>Asia</v>
      </c>
      <c r="T169" s="1">
        <f t="shared" ca="1" si="52"/>
        <v>0.16666666666666666</v>
      </c>
    </row>
    <row r="170" spans="3:20" hidden="1" x14ac:dyDescent="0.25">
      <c r="C170" t="str">
        <f>VLOOKUP(D170,Countries!$D$5:$E$254,2,FALSE)</f>
        <v>Europe</v>
      </c>
      <c r="D170" t="str">
        <f>Infections!$A95</f>
        <v>Kosovo</v>
      </c>
      <c r="E170">
        <f t="shared" ca="1" si="55"/>
        <v>33</v>
      </c>
      <c r="F170">
        <f t="shared" ca="1" si="55"/>
        <v>33</v>
      </c>
      <c r="G170">
        <f t="shared" ca="1" si="55"/>
        <v>33</v>
      </c>
      <c r="H170">
        <f t="shared" ca="1" si="55"/>
        <v>33</v>
      </c>
      <c r="I170">
        <f t="shared" ca="1" si="55"/>
        <v>33</v>
      </c>
      <c r="J170">
        <f t="shared" ca="1" si="55"/>
        <v>33</v>
      </c>
      <c r="K170">
        <f t="shared" ca="1" si="55"/>
        <v>33</v>
      </c>
      <c r="L170" s="107" t="str">
        <f t="shared" si="44"/>
        <v>Kosovo</v>
      </c>
      <c r="M170">
        <f t="shared" ca="1" si="45"/>
        <v>0</v>
      </c>
      <c r="N170">
        <f t="shared" ca="1" si="46"/>
        <v>0</v>
      </c>
      <c r="O170">
        <f t="shared" ca="1" si="47"/>
        <v>0</v>
      </c>
      <c r="P170">
        <f t="shared" ca="1" si="48"/>
        <v>0</v>
      </c>
      <c r="Q170">
        <f t="shared" ca="1" si="49"/>
        <v>0</v>
      </c>
      <c r="R170">
        <f t="shared" ca="1" si="50"/>
        <v>0</v>
      </c>
      <c r="S170" t="str">
        <f t="shared" si="51"/>
        <v>Europe</v>
      </c>
      <c r="T170" s="1">
        <f t="shared" ca="1" si="52"/>
        <v>0</v>
      </c>
    </row>
    <row r="171" spans="3:20" hidden="1" x14ac:dyDescent="0.25">
      <c r="C171" t="str">
        <f>VLOOKUP(D171,Countries!$D$5:$E$254,2,FALSE)</f>
        <v>Europe</v>
      </c>
      <c r="D171" t="str">
        <f>Infections!$A104</f>
        <v>Lithuania</v>
      </c>
      <c r="E171">
        <f t="shared" ca="1" si="55"/>
        <v>76</v>
      </c>
      <c r="F171">
        <f t="shared" ca="1" si="55"/>
        <v>76</v>
      </c>
      <c r="G171">
        <f t="shared" ca="1" si="55"/>
        <v>76</v>
      </c>
      <c r="H171">
        <f t="shared" ca="1" si="55"/>
        <v>76</v>
      </c>
      <c r="I171">
        <f t="shared" ca="1" si="55"/>
        <v>76</v>
      </c>
      <c r="J171">
        <f t="shared" ca="1" si="55"/>
        <v>76</v>
      </c>
      <c r="K171">
        <f t="shared" ca="1" si="55"/>
        <v>76</v>
      </c>
      <c r="L171" s="107" t="str">
        <f t="shared" si="44"/>
        <v>Lithuania</v>
      </c>
      <c r="M171">
        <f t="shared" ca="1" si="45"/>
        <v>0</v>
      </c>
      <c r="N171">
        <f t="shared" ca="1" si="46"/>
        <v>0</v>
      </c>
      <c r="O171">
        <f t="shared" ca="1" si="47"/>
        <v>0</v>
      </c>
      <c r="P171">
        <f t="shared" ca="1" si="48"/>
        <v>0</v>
      </c>
      <c r="Q171">
        <f t="shared" ca="1" si="49"/>
        <v>0</v>
      </c>
      <c r="R171">
        <f t="shared" ca="1" si="50"/>
        <v>0</v>
      </c>
      <c r="S171" t="str">
        <f t="shared" si="51"/>
        <v>Europe</v>
      </c>
      <c r="T171" s="1">
        <f t="shared" ca="1" si="52"/>
        <v>0</v>
      </c>
    </row>
    <row r="172" spans="3:20" hidden="1" x14ac:dyDescent="0.25">
      <c r="C172" t="str">
        <f>VLOOKUP(D172,Countries!$D$5:$E$254,2,FALSE)</f>
        <v>Europe</v>
      </c>
      <c r="D172" t="str">
        <f>Infections!$A130</f>
        <v>Norway</v>
      </c>
      <c r="E172">
        <f t="shared" ca="1" si="55"/>
        <v>242</v>
      </c>
      <c r="F172">
        <f t="shared" ca="1" si="55"/>
        <v>242</v>
      </c>
      <c r="G172">
        <f t="shared" ca="1" si="55"/>
        <v>243</v>
      </c>
      <c r="H172">
        <f t="shared" ca="1" si="55"/>
        <v>244</v>
      </c>
      <c r="I172">
        <f t="shared" ca="1" si="55"/>
        <v>244</v>
      </c>
      <c r="J172">
        <f t="shared" ca="1" si="55"/>
        <v>244</v>
      </c>
      <c r="K172">
        <f t="shared" ca="1" si="55"/>
        <v>244</v>
      </c>
      <c r="L172" s="107" t="str">
        <f t="shared" si="44"/>
        <v>Norway</v>
      </c>
      <c r="M172">
        <f t="shared" ca="1" si="45"/>
        <v>0</v>
      </c>
      <c r="N172">
        <f t="shared" ca="1" si="46"/>
        <v>1</v>
      </c>
      <c r="O172">
        <f t="shared" ca="1" si="47"/>
        <v>1</v>
      </c>
      <c r="P172">
        <f t="shared" ca="1" si="48"/>
        <v>0</v>
      </c>
      <c r="Q172">
        <f t="shared" ca="1" si="49"/>
        <v>0</v>
      </c>
      <c r="R172">
        <f t="shared" ca="1" si="50"/>
        <v>0</v>
      </c>
      <c r="S172" t="str">
        <f t="shared" si="51"/>
        <v>Europe</v>
      </c>
      <c r="T172" s="1">
        <f t="shared" ca="1" si="52"/>
        <v>0.33333333333333331</v>
      </c>
    </row>
    <row r="173" spans="3:20" hidden="1" x14ac:dyDescent="0.25">
      <c r="C173" t="str">
        <f>VLOOKUP(D173,Countries!$D$5:$E$254,2,FALSE)</f>
        <v>Europe</v>
      </c>
      <c r="D173" t="str">
        <f>Infections!$A7</f>
        <v>Andorra</v>
      </c>
      <c r="E173">
        <f t="shared" ca="1" si="55"/>
        <v>51</v>
      </c>
      <c r="F173">
        <f t="shared" ca="1" si="55"/>
        <v>52</v>
      </c>
      <c r="G173">
        <f t="shared" ca="1" si="55"/>
        <v>52</v>
      </c>
      <c r="H173">
        <f t="shared" ca="1" si="55"/>
        <v>52</v>
      </c>
      <c r="I173">
        <f t="shared" ca="1" si="55"/>
        <v>52</v>
      </c>
      <c r="J173">
        <f t="shared" ca="1" si="55"/>
        <v>52</v>
      </c>
      <c r="K173">
        <f t="shared" ca="1" si="55"/>
        <v>52</v>
      </c>
      <c r="L173" s="107" t="str">
        <f t="shared" si="44"/>
        <v>Andorra</v>
      </c>
      <c r="M173">
        <f t="shared" ca="1" si="45"/>
        <v>1</v>
      </c>
      <c r="N173">
        <f t="shared" ca="1" si="46"/>
        <v>0</v>
      </c>
      <c r="O173">
        <f t="shared" ca="1" si="47"/>
        <v>0</v>
      </c>
      <c r="P173">
        <f t="shared" ca="1" si="48"/>
        <v>0</v>
      </c>
      <c r="Q173">
        <f t="shared" ca="1" si="49"/>
        <v>0</v>
      </c>
      <c r="R173">
        <f t="shared" ca="1" si="50"/>
        <v>0</v>
      </c>
      <c r="S173" t="str">
        <f t="shared" si="51"/>
        <v>Europe</v>
      </c>
      <c r="T173" s="1">
        <f t="shared" ca="1" si="52"/>
        <v>0.16666666666666666</v>
      </c>
    </row>
    <row r="174" spans="3:20" hidden="1" x14ac:dyDescent="0.25">
      <c r="C174" t="str">
        <f>VLOOKUP(D174,Countries!$D$5:$E$254,2,FALSE)</f>
        <v>Europe</v>
      </c>
      <c r="D174" t="str">
        <f>Infections!$A46</f>
        <v>Croatia</v>
      </c>
      <c r="E174">
        <f t="shared" ca="1" si="55"/>
        <v>107</v>
      </c>
      <c r="F174">
        <f t="shared" ca="1" si="55"/>
        <v>107</v>
      </c>
      <c r="G174">
        <f t="shared" ca="1" si="55"/>
        <v>107</v>
      </c>
      <c r="H174">
        <f t="shared" ca="1" si="55"/>
        <v>107</v>
      </c>
      <c r="I174">
        <f t="shared" ca="1" si="55"/>
        <v>107</v>
      </c>
      <c r="J174">
        <f t="shared" ca="1" si="55"/>
        <v>107</v>
      </c>
      <c r="K174">
        <f t="shared" ca="1" si="55"/>
        <v>107</v>
      </c>
      <c r="L174" s="107" t="str">
        <f t="shared" si="44"/>
        <v>Croatia</v>
      </c>
      <c r="M174">
        <f t="shared" ca="1" si="45"/>
        <v>0</v>
      </c>
      <c r="N174">
        <f t="shared" ca="1" si="46"/>
        <v>0</v>
      </c>
      <c r="O174">
        <f t="shared" ca="1" si="47"/>
        <v>0</v>
      </c>
      <c r="P174">
        <f t="shared" ca="1" si="48"/>
        <v>0</v>
      </c>
      <c r="Q174">
        <f t="shared" ca="1" si="49"/>
        <v>0</v>
      </c>
      <c r="R174">
        <f t="shared" ca="1" si="50"/>
        <v>0</v>
      </c>
      <c r="S174" t="str">
        <f t="shared" si="51"/>
        <v>Europe</v>
      </c>
      <c r="T174" s="1">
        <f t="shared" ca="1" si="52"/>
        <v>0</v>
      </c>
    </row>
    <row r="175" spans="3:20" x14ac:dyDescent="0.25">
      <c r="C175" t="str">
        <f>VLOOKUP(D175,Countries!$D$5:$E$254,2,FALSE)</f>
        <v>Asia</v>
      </c>
      <c r="D175" t="str">
        <f>Infections!$A100</f>
        <v>Lebanon</v>
      </c>
      <c r="E175">
        <f t="shared" ca="1" si="55"/>
        <v>32</v>
      </c>
      <c r="F175">
        <f t="shared" ca="1" si="55"/>
        <v>32</v>
      </c>
      <c r="G175">
        <f t="shared" ca="1" si="55"/>
        <v>32</v>
      </c>
      <c r="H175">
        <f t="shared" ca="1" si="55"/>
        <v>32</v>
      </c>
      <c r="I175">
        <f t="shared" ca="1" si="55"/>
        <v>32</v>
      </c>
      <c r="J175">
        <f t="shared" ca="1" si="55"/>
        <v>32</v>
      </c>
      <c r="K175">
        <f t="shared" ca="1" si="55"/>
        <v>32</v>
      </c>
      <c r="L175" s="107" t="str">
        <f t="shared" si="44"/>
        <v>Lebanon</v>
      </c>
      <c r="M175">
        <f t="shared" ca="1" si="45"/>
        <v>0</v>
      </c>
      <c r="N175">
        <f t="shared" ca="1" si="46"/>
        <v>0</v>
      </c>
      <c r="O175">
        <f t="shared" ca="1" si="47"/>
        <v>0</v>
      </c>
      <c r="P175">
        <f t="shared" ca="1" si="48"/>
        <v>0</v>
      </c>
      <c r="Q175">
        <f t="shared" ca="1" si="49"/>
        <v>0</v>
      </c>
      <c r="R175">
        <f t="shared" ca="1" si="50"/>
        <v>0</v>
      </c>
      <c r="S175" t="str">
        <f t="shared" si="51"/>
        <v>Asia</v>
      </c>
      <c r="T175" s="1">
        <f t="shared" ca="1" si="52"/>
        <v>0</v>
      </c>
    </row>
    <row r="176" spans="3:20" hidden="1" x14ac:dyDescent="0.25">
      <c r="C176" t="str">
        <f>VLOOKUP(D176,Countries!$D$5:$E$254,2,FALSE)</f>
        <v>Africa</v>
      </c>
      <c r="D176" t="str">
        <f>Infections!$A153</f>
        <v>Sierra Leone</v>
      </c>
      <c r="E176">
        <f t="shared" ca="1" si="55"/>
        <v>51</v>
      </c>
      <c r="F176">
        <f t="shared" ca="1" si="55"/>
        <v>51</v>
      </c>
      <c r="G176">
        <f t="shared" ca="1" si="55"/>
        <v>51</v>
      </c>
      <c r="H176">
        <f t="shared" ca="1" si="55"/>
        <v>51</v>
      </c>
      <c r="I176">
        <f t="shared" ca="1" si="55"/>
        <v>53</v>
      </c>
      <c r="J176">
        <f t="shared" ca="1" si="55"/>
        <v>53</v>
      </c>
      <c r="K176">
        <f t="shared" ca="1" si="55"/>
        <v>55</v>
      </c>
      <c r="L176" s="107" t="str">
        <f t="shared" si="44"/>
        <v>Sierra Leone</v>
      </c>
      <c r="M176">
        <f t="shared" ca="1" si="45"/>
        <v>0</v>
      </c>
      <c r="N176">
        <f t="shared" ca="1" si="46"/>
        <v>0</v>
      </c>
      <c r="O176">
        <f t="shared" ca="1" si="47"/>
        <v>0</v>
      </c>
      <c r="P176">
        <f t="shared" ca="1" si="48"/>
        <v>2</v>
      </c>
      <c r="Q176">
        <f t="shared" ca="1" si="49"/>
        <v>0</v>
      </c>
      <c r="R176">
        <f t="shared" ca="1" si="50"/>
        <v>2</v>
      </c>
      <c r="S176" t="str">
        <f t="shared" si="51"/>
        <v>Africa</v>
      </c>
      <c r="T176" s="1">
        <f t="shared" ca="1" si="52"/>
        <v>0.66666666666666663</v>
      </c>
    </row>
    <row r="177" spans="3:20" x14ac:dyDescent="0.25">
      <c r="C177" t="str">
        <f>VLOOKUP(D177,Countries!$D$5:$E$254,2,FALSE)</f>
        <v>Asia</v>
      </c>
      <c r="D177" t="str">
        <f>Infections!$A154</f>
        <v>Singapore</v>
      </c>
      <c r="E177">
        <f t="shared" ca="1" si="55"/>
        <v>26</v>
      </c>
      <c r="F177">
        <f t="shared" ca="1" si="55"/>
        <v>26</v>
      </c>
      <c r="G177">
        <f t="shared" ca="1" si="55"/>
        <v>26</v>
      </c>
      <c r="H177">
        <f t="shared" ca="1" si="55"/>
        <v>26</v>
      </c>
      <c r="I177">
        <f t="shared" ca="1" si="55"/>
        <v>26</v>
      </c>
      <c r="J177">
        <f t="shared" ca="1" si="55"/>
        <v>26</v>
      </c>
      <c r="K177">
        <f t="shared" ca="1" si="55"/>
        <v>26</v>
      </c>
      <c r="L177" s="107" t="str">
        <f t="shared" si="44"/>
        <v>Singapore</v>
      </c>
      <c r="M177">
        <f t="shared" ca="1" si="45"/>
        <v>0</v>
      </c>
      <c r="N177">
        <f t="shared" ca="1" si="46"/>
        <v>0</v>
      </c>
      <c r="O177">
        <f t="shared" ca="1" si="47"/>
        <v>0</v>
      </c>
      <c r="P177">
        <f t="shared" ca="1" si="48"/>
        <v>0</v>
      </c>
      <c r="Q177">
        <f t="shared" ca="1" si="49"/>
        <v>0</v>
      </c>
      <c r="R177">
        <f t="shared" ca="1" si="50"/>
        <v>0</v>
      </c>
      <c r="S177" t="str">
        <f t="shared" si="51"/>
        <v>Asia</v>
      </c>
      <c r="T177" s="1">
        <f t="shared" ca="1" si="52"/>
        <v>0</v>
      </c>
    </row>
    <row r="178" spans="3:20" hidden="1" x14ac:dyDescent="0.25">
      <c r="C178" t="str">
        <f>VLOOKUP(D178,Countries!$D$5:$E$254,2,FALSE)</f>
        <v>Africa</v>
      </c>
      <c r="D178" t="str">
        <f>Infections!$A173</f>
        <v>Tunisia</v>
      </c>
      <c r="E178">
        <f t="shared" ca="1" si="55"/>
        <v>49</v>
      </c>
      <c r="F178">
        <f t="shared" ca="1" si="55"/>
        <v>49</v>
      </c>
      <c r="G178">
        <f t="shared" ca="1" si="55"/>
        <v>50</v>
      </c>
      <c r="H178">
        <f t="shared" ca="1" si="55"/>
        <v>50</v>
      </c>
      <c r="I178">
        <f t="shared" ca="1" si="55"/>
        <v>50</v>
      </c>
      <c r="J178">
        <f t="shared" ca="1" si="55"/>
        <v>50</v>
      </c>
      <c r="K178">
        <f t="shared" ca="1" si="55"/>
        <v>50</v>
      </c>
      <c r="L178" s="107" t="str">
        <f t="shared" si="44"/>
        <v>Tunisia</v>
      </c>
      <c r="M178">
        <f t="shared" ca="1" si="45"/>
        <v>0</v>
      </c>
      <c r="N178">
        <f t="shared" ca="1" si="46"/>
        <v>1</v>
      </c>
      <c r="O178">
        <f t="shared" ca="1" si="47"/>
        <v>0</v>
      </c>
      <c r="P178">
        <f t="shared" ca="1" si="48"/>
        <v>0</v>
      </c>
      <c r="Q178">
        <f t="shared" ca="1" si="49"/>
        <v>0</v>
      </c>
      <c r="R178">
        <f t="shared" ca="1" si="50"/>
        <v>0</v>
      </c>
      <c r="S178" t="str">
        <f t="shared" si="51"/>
        <v>Africa</v>
      </c>
      <c r="T178" s="1">
        <f t="shared" ca="1" si="52"/>
        <v>0.16666666666666666</v>
      </c>
    </row>
    <row r="179" spans="3:20" hidden="1" x14ac:dyDescent="0.25">
      <c r="C179" t="str">
        <f>VLOOKUP(D179,Countries!$D$5:$E$254,2,FALSE)</f>
        <v>SouthAmerica</v>
      </c>
      <c r="D179" t="str">
        <f>Infections!$A179</f>
        <v>Uruguay</v>
      </c>
      <c r="E179">
        <f t="shared" ref="E179:K188" ca="1" si="56">INDEX(_Death_Data,MATCH($D179,_Death_Country,0),MATCH(E$6,_Death_Day,0))</f>
        <v>23</v>
      </c>
      <c r="F179">
        <f t="shared" ca="1" si="56"/>
        <v>24</v>
      </c>
      <c r="G179">
        <f t="shared" ca="1" si="56"/>
        <v>24</v>
      </c>
      <c r="H179">
        <f t="shared" ca="1" si="56"/>
        <v>24</v>
      </c>
      <c r="I179">
        <f t="shared" ca="1" si="56"/>
        <v>24</v>
      </c>
      <c r="J179">
        <f t="shared" ca="1" si="56"/>
        <v>25</v>
      </c>
      <c r="K179">
        <f t="shared" ca="1" si="56"/>
        <v>25</v>
      </c>
      <c r="L179" s="107" t="str">
        <f t="shared" si="44"/>
        <v>Uruguay</v>
      </c>
      <c r="M179">
        <f t="shared" ca="1" si="45"/>
        <v>1</v>
      </c>
      <c r="N179">
        <f t="shared" ca="1" si="46"/>
        <v>0</v>
      </c>
      <c r="O179">
        <f t="shared" ca="1" si="47"/>
        <v>0</v>
      </c>
      <c r="P179">
        <f t="shared" ca="1" si="48"/>
        <v>0</v>
      </c>
      <c r="Q179">
        <f t="shared" ca="1" si="49"/>
        <v>1</v>
      </c>
      <c r="R179">
        <f t="shared" ca="1" si="50"/>
        <v>0</v>
      </c>
      <c r="S179" t="str">
        <f t="shared" si="51"/>
        <v>SouthAmerica</v>
      </c>
      <c r="T179" s="1">
        <f t="shared" ca="1" si="52"/>
        <v>0.33333333333333331</v>
      </c>
    </row>
    <row r="180" spans="3:20" hidden="1" x14ac:dyDescent="0.25">
      <c r="C180" t="str">
        <f>VLOOKUP(D180,Countries!$D$5:$E$254,2,FALSE)</f>
        <v>Africa</v>
      </c>
      <c r="D180" t="str">
        <f>Infections!$A187</f>
        <v>Zambia</v>
      </c>
      <c r="E180">
        <f t="shared" ca="1" si="56"/>
        <v>11</v>
      </c>
      <c r="F180">
        <f t="shared" ca="1" si="56"/>
        <v>11</v>
      </c>
      <c r="G180">
        <f t="shared" ca="1" si="56"/>
        <v>11</v>
      </c>
      <c r="H180">
        <f t="shared" ca="1" si="56"/>
        <v>11</v>
      </c>
      <c r="I180">
        <f t="shared" ca="1" si="56"/>
        <v>11</v>
      </c>
      <c r="J180">
        <f t="shared" ca="1" si="56"/>
        <v>11</v>
      </c>
      <c r="K180">
        <f t="shared" ca="1" si="56"/>
        <v>11</v>
      </c>
      <c r="L180" s="107" t="str">
        <f t="shared" si="44"/>
        <v>Zambia</v>
      </c>
      <c r="M180">
        <f t="shared" ca="1" si="45"/>
        <v>0</v>
      </c>
      <c r="N180">
        <f t="shared" ca="1" si="46"/>
        <v>0</v>
      </c>
      <c r="O180">
        <f t="shared" ca="1" si="47"/>
        <v>0</v>
      </c>
      <c r="P180">
        <f t="shared" ca="1" si="48"/>
        <v>0</v>
      </c>
      <c r="Q180">
        <f t="shared" ca="1" si="49"/>
        <v>0</v>
      </c>
      <c r="R180">
        <f t="shared" ca="1" si="50"/>
        <v>0</v>
      </c>
      <c r="S180" t="str">
        <f t="shared" si="51"/>
        <v>Africa</v>
      </c>
      <c r="T180" s="1">
        <f t="shared" ca="1" si="52"/>
        <v>0</v>
      </c>
    </row>
    <row r="181" spans="3:20" hidden="1" x14ac:dyDescent="0.25">
      <c r="C181" t="str">
        <f>VLOOKUP(D181,Countries!$D$5:$E$254,2,FALSE)</f>
        <v>USA</v>
      </c>
      <c r="D181" t="str">
        <f>Infections!$A196</f>
        <v>Alaska</v>
      </c>
      <c r="E181">
        <f t="shared" ca="1" si="56"/>
        <v>12</v>
      </c>
      <c r="F181">
        <f t="shared" ca="1" si="56"/>
        <v>12</v>
      </c>
      <c r="G181">
        <f t="shared" ca="1" si="56"/>
        <v>12</v>
      </c>
      <c r="H181">
        <f t="shared" ca="1" si="56"/>
        <v>12</v>
      </c>
      <c r="I181">
        <f t="shared" ca="1" si="56"/>
        <v>12</v>
      </c>
      <c r="J181">
        <f t="shared" ca="1" si="56"/>
        <v>12</v>
      </c>
      <c r="K181">
        <f t="shared" ca="1" si="56"/>
        <v>12</v>
      </c>
      <c r="L181" s="107" t="str">
        <f t="shared" si="44"/>
        <v>Alaska</v>
      </c>
      <c r="M181">
        <f t="shared" ca="1" si="45"/>
        <v>0</v>
      </c>
      <c r="N181">
        <f t="shared" ca="1" si="46"/>
        <v>0</v>
      </c>
      <c r="O181">
        <f t="shared" ca="1" si="47"/>
        <v>0</v>
      </c>
      <c r="P181">
        <f t="shared" ca="1" si="48"/>
        <v>0</v>
      </c>
      <c r="Q181">
        <f t="shared" ca="1" si="49"/>
        <v>0</v>
      </c>
      <c r="R181">
        <f t="shared" ca="1" si="50"/>
        <v>0</v>
      </c>
      <c r="S181" t="str">
        <f t="shared" si="51"/>
        <v>USA</v>
      </c>
      <c r="T181" s="1">
        <f t="shared" ca="1" si="52"/>
        <v>0</v>
      </c>
    </row>
    <row r="182" spans="3:20" hidden="1" x14ac:dyDescent="0.25">
      <c r="C182" t="str">
        <f>VLOOKUP(D182,Countries!$D$5:$E$254,2,FALSE)</f>
        <v>NorthAmerica</v>
      </c>
      <c r="D182" t="str">
        <f>Infections!$A9</f>
        <v>Antigua and Barbuda</v>
      </c>
      <c r="E182">
        <f t="shared" ca="1" si="56"/>
        <v>3</v>
      </c>
      <c r="F182">
        <f t="shared" ca="1" si="56"/>
        <v>3</v>
      </c>
      <c r="G182">
        <f t="shared" ca="1" si="56"/>
        <v>3</v>
      </c>
      <c r="H182">
        <f t="shared" ca="1" si="56"/>
        <v>3</v>
      </c>
      <c r="I182">
        <f t="shared" ca="1" si="56"/>
        <v>3</v>
      </c>
      <c r="J182">
        <f t="shared" ca="1" si="56"/>
        <v>3</v>
      </c>
      <c r="K182">
        <f t="shared" ca="1" si="56"/>
        <v>3</v>
      </c>
      <c r="L182" s="107" t="str">
        <f t="shared" si="44"/>
        <v>Antigua and Barbuda</v>
      </c>
      <c r="M182">
        <f t="shared" ca="1" si="45"/>
        <v>0</v>
      </c>
      <c r="N182">
        <f t="shared" ca="1" si="46"/>
        <v>0</v>
      </c>
      <c r="O182">
        <f t="shared" ca="1" si="47"/>
        <v>0</v>
      </c>
      <c r="P182">
        <f t="shared" ca="1" si="48"/>
        <v>0</v>
      </c>
      <c r="Q182">
        <f t="shared" ca="1" si="49"/>
        <v>0</v>
      </c>
      <c r="R182">
        <f t="shared" ca="1" si="50"/>
        <v>0</v>
      </c>
      <c r="S182" t="str">
        <f t="shared" si="51"/>
        <v>NorthAmerica</v>
      </c>
      <c r="T182" s="1">
        <f t="shared" ca="1" si="52"/>
        <v>0</v>
      </c>
    </row>
    <row r="183" spans="3:20" hidden="1" x14ac:dyDescent="0.25">
      <c r="C183" t="str">
        <f>VLOOKUP(D183,Countries!$D$5:$E$254,2,FALSE)</f>
        <v>Australia</v>
      </c>
      <c r="D183" t="str">
        <f>Infections!$A12</f>
        <v>Australia</v>
      </c>
      <c r="E183">
        <f t="shared" ca="1" si="56"/>
        <v>102</v>
      </c>
      <c r="F183">
        <f t="shared" ca="1" si="56"/>
        <v>102</v>
      </c>
      <c r="G183">
        <f t="shared" ca="1" si="56"/>
        <v>102</v>
      </c>
      <c r="H183">
        <f t="shared" ca="1" si="56"/>
        <v>102</v>
      </c>
      <c r="I183">
        <f t="shared" ca="1" si="56"/>
        <v>102</v>
      </c>
      <c r="J183">
        <f t="shared" ca="1" si="56"/>
        <v>102</v>
      </c>
      <c r="K183">
        <f t="shared" ca="1" si="56"/>
        <v>102</v>
      </c>
      <c r="L183" s="107" t="str">
        <f t="shared" si="44"/>
        <v>Australia</v>
      </c>
      <c r="M183">
        <f t="shared" ca="1" si="45"/>
        <v>0</v>
      </c>
      <c r="N183">
        <f t="shared" ca="1" si="46"/>
        <v>0</v>
      </c>
      <c r="O183">
        <f t="shared" ca="1" si="47"/>
        <v>0</v>
      </c>
      <c r="P183">
        <f t="shared" ca="1" si="48"/>
        <v>0</v>
      </c>
      <c r="Q183">
        <f t="shared" ca="1" si="49"/>
        <v>0</v>
      </c>
      <c r="R183">
        <f t="shared" ca="1" si="50"/>
        <v>0</v>
      </c>
      <c r="S183" t="str">
        <f t="shared" si="51"/>
        <v>Australia</v>
      </c>
      <c r="T183" s="1">
        <f t="shared" ca="1" si="52"/>
        <v>0</v>
      </c>
    </row>
    <row r="184" spans="3:20" hidden="1" x14ac:dyDescent="0.25">
      <c r="C184" t="str">
        <f>VLOOKUP(D184,Countries!$D$5:$E$254,2,FALSE)</f>
        <v>NorthAmerica</v>
      </c>
      <c r="D184" t="str">
        <f>Infections!$A15</f>
        <v>Bahamas</v>
      </c>
      <c r="E184">
        <f t="shared" ca="1" si="56"/>
        <v>11</v>
      </c>
      <c r="F184">
        <f t="shared" ca="1" si="56"/>
        <v>11</v>
      </c>
      <c r="G184">
        <f t="shared" ca="1" si="56"/>
        <v>11</v>
      </c>
      <c r="H184">
        <f t="shared" ca="1" si="56"/>
        <v>11</v>
      </c>
      <c r="I184">
        <f t="shared" ca="1" si="56"/>
        <v>11</v>
      </c>
      <c r="J184">
        <f t="shared" ca="1" si="56"/>
        <v>11</v>
      </c>
      <c r="K184">
        <f t="shared" ca="1" si="56"/>
        <v>11</v>
      </c>
      <c r="L184" s="107" t="str">
        <f t="shared" si="44"/>
        <v>Bahamas</v>
      </c>
      <c r="M184">
        <f t="shared" ca="1" si="45"/>
        <v>0</v>
      </c>
      <c r="N184">
        <f t="shared" ca="1" si="46"/>
        <v>0</v>
      </c>
      <c r="O184">
        <f t="shared" ca="1" si="47"/>
        <v>0</v>
      </c>
      <c r="P184">
        <f t="shared" ca="1" si="48"/>
        <v>0</v>
      </c>
      <c r="Q184">
        <f t="shared" ca="1" si="49"/>
        <v>0</v>
      </c>
      <c r="R184">
        <f t="shared" ca="1" si="50"/>
        <v>0</v>
      </c>
      <c r="S184" t="str">
        <f t="shared" si="51"/>
        <v>NorthAmerica</v>
      </c>
      <c r="T184" s="1">
        <f t="shared" ca="1" si="52"/>
        <v>0</v>
      </c>
    </row>
    <row r="185" spans="3:20" hidden="1" x14ac:dyDescent="0.25">
      <c r="C185" t="str">
        <f>VLOOKUP(D185,Countries!$D$5:$E$254,2,FALSE)</f>
        <v>NorthAmerica</v>
      </c>
      <c r="D185" t="str">
        <f>Infections!$A18</f>
        <v>Barbados</v>
      </c>
      <c r="E185">
        <f t="shared" ca="1" si="56"/>
        <v>7</v>
      </c>
      <c r="F185">
        <f t="shared" ca="1" si="56"/>
        <v>7</v>
      </c>
      <c r="G185">
        <f t="shared" ca="1" si="56"/>
        <v>7</v>
      </c>
      <c r="H185">
        <f t="shared" ca="1" si="56"/>
        <v>7</v>
      </c>
      <c r="I185">
        <f t="shared" ca="1" si="56"/>
        <v>7</v>
      </c>
      <c r="J185">
        <f t="shared" ca="1" si="56"/>
        <v>7</v>
      </c>
      <c r="K185">
        <f t="shared" ca="1" si="56"/>
        <v>7</v>
      </c>
      <c r="L185" s="107" t="str">
        <f t="shared" si="44"/>
        <v>Barbados</v>
      </c>
      <c r="M185">
        <f t="shared" ca="1" si="45"/>
        <v>0</v>
      </c>
      <c r="N185">
        <f t="shared" ca="1" si="46"/>
        <v>0</v>
      </c>
      <c r="O185">
        <f t="shared" ca="1" si="47"/>
        <v>0</v>
      </c>
      <c r="P185">
        <f t="shared" ca="1" si="48"/>
        <v>0</v>
      </c>
      <c r="Q185">
        <f t="shared" ca="1" si="49"/>
        <v>0</v>
      </c>
      <c r="R185">
        <f t="shared" ca="1" si="50"/>
        <v>0</v>
      </c>
      <c r="S185" t="str">
        <f t="shared" si="51"/>
        <v>NorthAmerica</v>
      </c>
      <c r="T185" s="1">
        <f t="shared" ca="1" si="52"/>
        <v>0</v>
      </c>
    </row>
    <row r="186" spans="3:20" hidden="1" x14ac:dyDescent="0.25">
      <c r="C186" t="str">
        <f>VLOOKUP(D186,Countries!$D$5:$E$254,2,FALSE)</f>
        <v>Africa</v>
      </c>
      <c r="D186" t="str">
        <f>Infections!$A26</f>
        <v>Botswana</v>
      </c>
      <c r="E186">
        <f t="shared" ca="1" si="56"/>
        <v>1</v>
      </c>
      <c r="F186">
        <f t="shared" ca="1" si="56"/>
        <v>1</v>
      </c>
      <c r="G186">
        <f t="shared" ca="1" si="56"/>
        <v>1</v>
      </c>
      <c r="H186">
        <f t="shared" ca="1" si="56"/>
        <v>1</v>
      </c>
      <c r="I186">
        <f t="shared" ca="1" si="56"/>
        <v>1</v>
      </c>
      <c r="J186">
        <f t="shared" ca="1" si="56"/>
        <v>1</v>
      </c>
      <c r="K186">
        <f t="shared" ca="1" si="56"/>
        <v>1</v>
      </c>
      <c r="L186" s="107" t="str">
        <f t="shared" si="44"/>
        <v>Botswana</v>
      </c>
      <c r="M186">
        <f t="shared" ca="1" si="45"/>
        <v>0</v>
      </c>
      <c r="N186">
        <f t="shared" ca="1" si="46"/>
        <v>0</v>
      </c>
      <c r="O186">
        <f t="shared" ca="1" si="47"/>
        <v>0</v>
      </c>
      <c r="P186">
        <f t="shared" ca="1" si="48"/>
        <v>0</v>
      </c>
      <c r="Q186">
        <f t="shared" ca="1" si="49"/>
        <v>0</v>
      </c>
      <c r="R186">
        <f t="shared" ca="1" si="50"/>
        <v>0</v>
      </c>
      <c r="S186" t="str">
        <f t="shared" si="51"/>
        <v>Africa</v>
      </c>
      <c r="T186" s="1">
        <f t="shared" ca="1" si="52"/>
        <v>0</v>
      </c>
    </row>
    <row r="187" spans="3:20" hidden="1" x14ac:dyDescent="0.25">
      <c r="C187" t="str">
        <f>VLOOKUP(D187,Countries!$D$5:$E$254,2,FALSE)</f>
        <v>Africa</v>
      </c>
      <c r="D187" t="str">
        <f>Infections!$A30</f>
        <v>Burkina Faso</v>
      </c>
      <c r="E187">
        <f t="shared" ca="1" si="56"/>
        <v>53</v>
      </c>
      <c r="F187">
        <f t="shared" ca="1" si="56"/>
        <v>53</v>
      </c>
      <c r="G187">
        <f t="shared" ca="1" si="56"/>
        <v>53</v>
      </c>
      <c r="H187">
        <f t="shared" ca="1" si="56"/>
        <v>53</v>
      </c>
      <c r="I187">
        <f t="shared" ca="1" si="56"/>
        <v>53</v>
      </c>
      <c r="J187">
        <f t="shared" ca="1" si="56"/>
        <v>53</v>
      </c>
      <c r="K187">
        <f t="shared" ca="1" si="56"/>
        <v>53</v>
      </c>
      <c r="L187" s="107" t="str">
        <f t="shared" si="44"/>
        <v>Burkina Faso</v>
      </c>
      <c r="M187">
        <f t="shared" ca="1" si="45"/>
        <v>0</v>
      </c>
      <c r="N187">
        <f t="shared" ca="1" si="46"/>
        <v>0</v>
      </c>
      <c r="O187">
        <f t="shared" ca="1" si="47"/>
        <v>0</v>
      </c>
      <c r="P187">
        <f t="shared" ca="1" si="48"/>
        <v>0</v>
      </c>
      <c r="Q187">
        <f t="shared" ca="1" si="49"/>
        <v>0</v>
      </c>
      <c r="R187">
        <f t="shared" ca="1" si="50"/>
        <v>0</v>
      </c>
      <c r="S187" t="str">
        <f t="shared" si="51"/>
        <v>Africa</v>
      </c>
      <c r="T187" s="1">
        <f t="shared" ca="1" si="52"/>
        <v>0</v>
      </c>
    </row>
    <row r="188" spans="3:20" hidden="1" x14ac:dyDescent="0.25">
      <c r="C188" t="str">
        <f>VLOOKUP(D188,Countries!$D$5:$E$254,2,FALSE)</f>
        <v>Africa</v>
      </c>
      <c r="D188" t="str">
        <f>Infections!$A32</f>
        <v>Burundi</v>
      </c>
      <c r="E188">
        <f t="shared" ca="1" si="56"/>
        <v>1</v>
      </c>
      <c r="F188">
        <f t="shared" ca="1" si="56"/>
        <v>1</v>
      </c>
      <c r="G188">
        <f t="shared" ca="1" si="56"/>
        <v>1</v>
      </c>
      <c r="H188">
        <f t="shared" ca="1" si="56"/>
        <v>1</v>
      </c>
      <c r="I188">
        <f t="shared" ca="1" si="56"/>
        <v>1</v>
      </c>
      <c r="J188">
        <f t="shared" ca="1" si="56"/>
        <v>1</v>
      </c>
      <c r="K188">
        <f t="shared" ca="1" si="56"/>
        <v>1</v>
      </c>
      <c r="L188" s="107" t="str">
        <f t="shared" si="44"/>
        <v>Burundi</v>
      </c>
      <c r="M188">
        <f t="shared" ca="1" si="45"/>
        <v>0</v>
      </c>
      <c r="N188">
        <f t="shared" ca="1" si="46"/>
        <v>0</v>
      </c>
      <c r="O188">
        <f t="shared" ca="1" si="47"/>
        <v>0</v>
      </c>
      <c r="P188">
        <f t="shared" ca="1" si="48"/>
        <v>0</v>
      </c>
      <c r="Q188">
        <f t="shared" ca="1" si="49"/>
        <v>0</v>
      </c>
      <c r="R188">
        <f t="shared" ca="1" si="50"/>
        <v>0</v>
      </c>
      <c r="S188" t="str">
        <f t="shared" si="51"/>
        <v>Africa</v>
      </c>
      <c r="T188" s="1">
        <f t="shared" ca="1" si="52"/>
        <v>0</v>
      </c>
    </row>
    <row r="189" spans="3:20" hidden="1" x14ac:dyDescent="0.25">
      <c r="C189" t="str">
        <f>VLOOKUP(D189,Countries!$D$5:$E$254,2,FALSE)</f>
        <v>NorthAmerica</v>
      </c>
      <c r="D189" t="str">
        <f>Infections!$A44</f>
        <v>Costa Rica</v>
      </c>
      <c r="E189">
        <f t="shared" ref="E189:K198" ca="1" si="57">INDEX(_Death_Data,MATCH($D189,_Death_Country,0),MATCH(E$6,_Death_Day,0))</f>
        <v>12</v>
      </c>
      <c r="F189">
        <f t="shared" ca="1" si="57"/>
        <v>12</v>
      </c>
      <c r="G189">
        <f t="shared" ca="1" si="57"/>
        <v>12</v>
      </c>
      <c r="H189">
        <f t="shared" ca="1" si="57"/>
        <v>12</v>
      </c>
      <c r="I189">
        <f t="shared" ca="1" si="57"/>
        <v>12</v>
      </c>
      <c r="J189">
        <f t="shared" ca="1" si="57"/>
        <v>12</v>
      </c>
      <c r="K189">
        <f t="shared" ca="1" si="57"/>
        <v>12</v>
      </c>
      <c r="L189" s="107" t="str">
        <f t="shared" si="44"/>
        <v>Costa Rica</v>
      </c>
      <c r="M189">
        <f t="shared" ca="1" si="45"/>
        <v>0</v>
      </c>
      <c r="N189">
        <f t="shared" ca="1" si="46"/>
        <v>0</v>
      </c>
      <c r="O189">
        <f t="shared" ca="1" si="47"/>
        <v>0</v>
      </c>
      <c r="P189">
        <f t="shared" ca="1" si="48"/>
        <v>0</v>
      </c>
      <c r="Q189">
        <f t="shared" ca="1" si="49"/>
        <v>0</v>
      </c>
      <c r="R189">
        <f t="shared" ca="1" si="50"/>
        <v>0</v>
      </c>
      <c r="S189" t="str">
        <f t="shared" si="51"/>
        <v>NorthAmerica</v>
      </c>
      <c r="T189" s="1">
        <f t="shared" ca="1" si="52"/>
        <v>0</v>
      </c>
    </row>
    <row r="190" spans="3:20" hidden="1" x14ac:dyDescent="0.25">
      <c r="C190" t="str">
        <f>VLOOKUP(D190,Countries!$D$5:$E$254,2,FALSE)</f>
        <v>SouthAmerica</v>
      </c>
      <c r="D190" t="str">
        <f>Infections!$A21</f>
        <v>Belize</v>
      </c>
      <c r="E190">
        <f t="shared" ca="1" si="57"/>
        <v>2</v>
      </c>
      <c r="F190">
        <f t="shared" ca="1" si="57"/>
        <v>2</v>
      </c>
      <c r="G190">
        <f t="shared" ca="1" si="57"/>
        <v>2</v>
      </c>
      <c r="H190">
        <f t="shared" ca="1" si="57"/>
        <v>2</v>
      </c>
      <c r="I190">
        <f t="shared" ca="1" si="57"/>
        <v>2</v>
      </c>
      <c r="J190">
        <f t="shared" ca="1" si="57"/>
        <v>2</v>
      </c>
      <c r="K190">
        <f t="shared" ca="1" si="57"/>
        <v>2</v>
      </c>
      <c r="L190" s="107" t="str">
        <f t="shared" si="44"/>
        <v>Belize</v>
      </c>
      <c r="M190">
        <f t="shared" ca="1" si="45"/>
        <v>0</v>
      </c>
      <c r="N190">
        <f t="shared" ca="1" si="46"/>
        <v>0</v>
      </c>
      <c r="O190">
        <f t="shared" ca="1" si="47"/>
        <v>0</v>
      </c>
      <c r="P190">
        <f t="shared" ca="1" si="48"/>
        <v>0</v>
      </c>
      <c r="Q190">
        <f t="shared" ca="1" si="49"/>
        <v>0</v>
      </c>
      <c r="R190">
        <f t="shared" ca="1" si="50"/>
        <v>0</v>
      </c>
      <c r="S190" t="str">
        <f t="shared" si="51"/>
        <v>SouthAmerica</v>
      </c>
      <c r="T190" s="1">
        <f t="shared" ca="1" si="52"/>
        <v>0</v>
      </c>
    </row>
    <row r="191" spans="3:20" hidden="1" x14ac:dyDescent="0.25">
      <c r="C191" t="str">
        <f>VLOOKUP(D191,Countries!$D$5:$E$254,2,FALSE)</f>
        <v>Africa</v>
      </c>
      <c r="D191" t="str">
        <f>Infections!$A59</f>
        <v>Eritrea</v>
      </c>
      <c r="E191">
        <f t="shared" ca="1" si="57"/>
        <v>0</v>
      </c>
      <c r="F191">
        <f t="shared" ca="1" si="57"/>
        <v>0</v>
      </c>
      <c r="G191">
        <f t="shared" ca="1" si="57"/>
        <v>0</v>
      </c>
      <c r="H191">
        <f t="shared" ca="1" si="57"/>
        <v>0</v>
      </c>
      <c r="I191">
        <f t="shared" ca="1" si="57"/>
        <v>0</v>
      </c>
      <c r="J191">
        <f t="shared" ca="1" si="57"/>
        <v>0</v>
      </c>
      <c r="K191">
        <f t="shared" ca="1" si="57"/>
        <v>0</v>
      </c>
      <c r="L191" s="107" t="str">
        <f t="shared" si="44"/>
        <v>Eritrea</v>
      </c>
      <c r="M191">
        <f t="shared" ca="1" si="45"/>
        <v>0</v>
      </c>
      <c r="N191">
        <f t="shared" ca="1" si="46"/>
        <v>0</v>
      </c>
      <c r="O191">
        <f t="shared" ca="1" si="47"/>
        <v>0</v>
      </c>
      <c r="P191">
        <f t="shared" ca="1" si="48"/>
        <v>0</v>
      </c>
      <c r="Q191">
        <f t="shared" ca="1" si="49"/>
        <v>0</v>
      </c>
      <c r="R191">
        <f t="shared" ca="1" si="50"/>
        <v>0</v>
      </c>
      <c r="S191" t="str">
        <f t="shared" si="51"/>
        <v>Africa</v>
      </c>
      <c r="T191" s="1">
        <f t="shared" ca="1" si="52"/>
        <v>0</v>
      </c>
    </row>
    <row r="192" spans="3:20" hidden="1" x14ac:dyDescent="0.25">
      <c r="C192" t="str">
        <f>VLOOKUP(D192,Countries!$D$5:$E$254,2,FALSE)</f>
        <v>Africa</v>
      </c>
      <c r="D192" t="str">
        <f>Infections!$A67</f>
        <v>Gambia</v>
      </c>
      <c r="E192">
        <f t="shared" ca="1" si="57"/>
        <v>1</v>
      </c>
      <c r="F192">
        <f t="shared" ca="1" si="57"/>
        <v>1</v>
      </c>
      <c r="G192">
        <f t="shared" ca="1" si="57"/>
        <v>1</v>
      </c>
      <c r="H192">
        <f t="shared" ca="1" si="57"/>
        <v>1</v>
      </c>
      <c r="I192">
        <f t="shared" ca="1" si="57"/>
        <v>1</v>
      </c>
      <c r="J192">
        <f t="shared" ca="1" si="57"/>
        <v>2</v>
      </c>
      <c r="K192">
        <f t="shared" ca="1" si="57"/>
        <v>2</v>
      </c>
      <c r="L192" s="107" t="str">
        <f t="shared" si="44"/>
        <v>Gambia</v>
      </c>
      <c r="M192">
        <f t="shared" ca="1" si="45"/>
        <v>0</v>
      </c>
      <c r="N192">
        <f t="shared" ca="1" si="46"/>
        <v>0</v>
      </c>
      <c r="O192">
        <f t="shared" ca="1" si="47"/>
        <v>0</v>
      </c>
      <c r="P192">
        <f t="shared" ca="1" si="48"/>
        <v>0</v>
      </c>
      <c r="Q192">
        <f t="shared" ca="1" si="49"/>
        <v>1</v>
      </c>
      <c r="R192">
        <f t="shared" ca="1" si="50"/>
        <v>0</v>
      </c>
      <c r="S192" t="str">
        <f t="shared" si="51"/>
        <v>Africa</v>
      </c>
      <c r="T192" s="1">
        <f t="shared" ca="1" si="52"/>
        <v>0.16666666666666666</v>
      </c>
    </row>
    <row r="193" spans="3:20" hidden="1" x14ac:dyDescent="0.25">
      <c r="C193" t="str">
        <f>VLOOKUP(D193,Countries!$D$5:$E$254,2,FALSE)</f>
        <v>NorthAmerica</v>
      </c>
      <c r="D193" t="str">
        <f>Infections!$A72</f>
        <v>Grenada</v>
      </c>
      <c r="E193">
        <f t="shared" ca="1" si="57"/>
        <v>0</v>
      </c>
      <c r="F193">
        <f t="shared" ca="1" si="57"/>
        <v>0</v>
      </c>
      <c r="G193">
        <f t="shared" ca="1" si="57"/>
        <v>0</v>
      </c>
      <c r="H193">
        <f t="shared" ca="1" si="57"/>
        <v>0</v>
      </c>
      <c r="I193">
        <f t="shared" ca="1" si="57"/>
        <v>0</v>
      </c>
      <c r="J193">
        <f t="shared" ca="1" si="57"/>
        <v>0</v>
      </c>
      <c r="K193">
        <f t="shared" ca="1" si="57"/>
        <v>0</v>
      </c>
      <c r="L193" s="107" t="str">
        <f t="shared" si="44"/>
        <v>Grenada</v>
      </c>
      <c r="M193">
        <f t="shared" ca="1" si="45"/>
        <v>0</v>
      </c>
      <c r="N193">
        <f t="shared" ca="1" si="46"/>
        <v>0</v>
      </c>
      <c r="O193">
        <f t="shared" ca="1" si="47"/>
        <v>0</v>
      </c>
      <c r="P193">
        <f t="shared" ca="1" si="48"/>
        <v>0</v>
      </c>
      <c r="Q193">
        <f t="shared" ca="1" si="49"/>
        <v>0</v>
      </c>
      <c r="R193">
        <f t="shared" ca="1" si="50"/>
        <v>0</v>
      </c>
      <c r="S193" t="str">
        <f t="shared" si="51"/>
        <v>NorthAmerica</v>
      </c>
      <c r="T193" s="1">
        <f t="shared" ca="1" si="52"/>
        <v>0</v>
      </c>
    </row>
    <row r="194" spans="3:20" hidden="1" x14ac:dyDescent="0.25">
      <c r="C194" t="str">
        <f>VLOOKUP(D194,Countries!$D$5:$E$254,2,FALSE)</f>
        <v>SouthAmerica</v>
      </c>
      <c r="D194" t="str">
        <f>Infections!$A47</f>
        <v>Cuba</v>
      </c>
      <c r="E194">
        <f t="shared" ca="1" si="57"/>
        <v>84</v>
      </c>
      <c r="F194">
        <f t="shared" ca="1" si="57"/>
        <v>84</v>
      </c>
      <c r="G194">
        <f t="shared" ca="1" si="57"/>
        <v>84</v>
      </c>
      <c r="H194">
        <f t="shared" ca="1" si="57"/>
        <v>85</v>
      </c>
      <c r="I194">
        <f t="shared" ca="1" si="57"/>
        <v>85</v>
      </c>
      <c r="J194">
        <f t="shared" ca="1" si="57"/>
        <v>85</v>
      </c>
      <c r="K194">
        <f t="shared" ca="1" si="57"/>
        <v>85</v>
      </c>
      <c r="L194" s="107" t="str">
        <f t="shared" si="44"/>
        <v>Cuba</v>
      </c>
      <c r="M194">
        <f t="shared" ca="1" si="45"/>
        <v>0</v>
      </c>
      <c r="N194">
        <f t="shared" ca="1" si="46"/>
        <v>0</v>
      </c>
      <c r="O194">
        <f t="shared" ca="1" si="47"/>
        <v>1</v>
      </c>
      <c r="P194">
        <f t="shared" ca="1" si="48"/>
        <v>0</v>
      </c>
      <c r="Q194">
        <f t="shared" ca="1" si="49"/>
        <v>0</v>
      </c>
      <c r="R194">
        <f t="shared" ca="1" si="50"/>
        <v>0</v>
      </c>
      <c r="S194" t="str">
        <f t="shared" si="51"/>
        <v>SouthAmerica</v>
      </c>
      <c r="T194" s="1">
        <f t="shared" ca="1" si="52"/>
        <v>0.16666666666666666</v>
      </c>
    </row>
    <row r="195" spans="3:20" hidden="1" x14ac:dyDescent="0.25">
      <c r="C195" t="str">
        <f>VLOOKUP(D195,Countries!$D$5:$E$254,2,FALSE)</f>
        <v>NorthAmerica</v>
      </c>
      <c r="D195" t="str">
        <f>Infections!$A89</f>
        <v>Jamaica</v>
      </c>
      <c r="E195">
        <f t="shared" ca="1" si="57"/>
        <v>10</v>
      </c>
      <c r="F195">
        <f t="shared" ca="1" si="57"/>
        <v>10</v>
      </c>
      <c r="G195">
        <f t="shared" ca="1" si="57"/>
        <v>10</v>
      </c>
      <c r="H195">
        <f t="shared" ca="1" si="57"/>
        <v>10</v>
      </c>
      <c r="I195">
        <f t="shared" ca="1" si="57"/>
        <v>10</v>
      </c>
      <c r="J195">
        <f t="shared" ca="1" si="57"/>
        <v>10</v>
      </c>
      <c r="K195">
        <f t="shared" ca="1" si="57"/>
        <v>10</v>
      </c>
      <c r="L195" s="107" t="str">
        <f t="shared" si="44"/>
        <v>Jamaica</v>
      </c>
      <c r="M195">
        <f t="shared" ca="1" si="45"/>
        <v>0</v>
      </c>
      <c r="N195">
        <f t="shared" ca="1" si="46"/>
        <v>0</v>
      </c>
      <c r="O195">
        <f t="shared" ca="1" si="47"/>
        <v>0</v>
      </c>
      <c r="P195">
        <f t="shared" ca="1" si="48"/>
        <v>0</v>
      </c>
      <c r="Q195">
        <f t="shared" ca="1" si="49"/>
        <v>0</v>
      </c>
      <c r="R195">
        <f t="shared" ca="1" si="50"/>
        <v>0</v>
      </c>
      <c r="S195" t="str">
        <f t="shared" si="51"/>
        <v>NorthAmerica</v>
      </c>
      <c r="T195" s="1">
        <f t="shared" ca="1" si="52"/>
        <v>0</v>
      </c>
    </row>
    <row r="196" spans="3:20" x14ac:dyDescent="0.25">
      <c r="C196" t="str">
        <f>VLOOKUP(D196,Countries!$D$5:$E$254,2,FALSE)</f>
        <v>Asia</v>
      </c>
      <c r="D196" t="str">
        <f>Infections!$A23</f>
        <v>Bhutan</v>
      </c>
      <c r="E196">
        <f t="shared" ca="1" si="57"/>
        <v>0</v>
      </c>
      <c r="F196">
        <f t="shared" ca="1" si="57"/>
        <v>0</v>
      </c>
      <c r="G196">
        <f t="shared" ca="1" si="57"/>
        <v>0</v>
      </c>
      <c r="H196">
        <f t="shared" ca="1" si="57"/>
        <v>0</v>
      </c>
      <c r="I196">
        <f t="shared" ca="1" si="57"/>
        <v>0</v>
      </c>
      <c r="J196">
        <f t="shared" ca="1" si="57"/>
        <v>0</v>
      </c>
      <c r="K196">
        <f t="shared" ca="1" si="57"/>
        <v>0</v>
      </c>
      <c r="L196" s="107" t="str">
        <f t="shared" si="44"/>
        <v>Bhutan</v>
      </c>
      <c r="M196">
        <f t="shared" ca="1" si="45"/>
        <v>0</v>
      </c>
      <c r="N196">
        <f t="shared" ca="1" si="46"/>
        <v>0</v>
      </c>
      <c r="O196">
        <f t="shared" ca="1" si="47"/>
        <v>0</v>
      </c>
      <c r="P196">
        <f t="shared" ca="1" si="48"/>
        <v>0</v>
      </c>
      <c r="Q196">
        <f t="shared" ca="1" si="49"/>
        <v>0</v>
      </c>
      <c r="R196">
        <f t="shared" ca="1" si="50"/>
        <v>0</v>
      </c>
      <c r="S196" t="str">
        <f t="shared" si="51"/>
        <v>Asia</v>
      </c>
      <c r="T196" s="1">
        <f t="shared" ca="1" si="52"/>
        <v>0</v>
      </c>
    </row>
    <row r="197" spans="3:20" x14ac:dyDescent="0.25">
      <c r="C197" t="str">
        <f>VLOOKUP(D197,Countries!$D$5:$E$254,2,FALSE)</f>
        <v>Asia</v>
      </c>
      <c r="D197" t="str">
        <f>Infections!$A31</f>
        <v>Burma</v>
      </c>
      <c r="E197">
        <f t="shared" ca="1" si="57"/>
        <v>6</v>
      </c>
      <c r="F197">
        <f t="shared" ca="1" si="57"/>
        <v>6</v>
      </c>
      <c r="G197">
        <f t="shared" ca="1" si="57"/>
        <v>6</v>
      </c>
      <c r="H197">
        <f t="shared" ca="1" si="57"/>
        <v>6</v>
      </c>
      <c r="I197">
        <f t="shared" ca="1" si="57"/>
        <v>6</v>
      </c>
      <c r="J197">
        <f t="shared" ca="1" si="57"/>
        <v>6</v>
      </c>
      <c r="K197">
        <f t="shared" ca="1" si="57"/>
        <v>6</v>
      </c>
      <c r="L197" s="107" t="str">
        <f t="shared" si="44"/>
        <v>Burma</v>
      </c>
      <c r="M197">
        <f t="shared" ca="1" si="45"/>
        <v>0</v>
      </c>
      <c r="N197">
        <f t="shared" ca="1" si="46"/>
        <v>0</v>
      </c>
      <c r="O197">
        <f t="shared" ca="1" si="47"/>
        <v>0</v>
      </c>
      <c r="P197">
        <f t="shared" ca="1" si="48"/>
        <v>0</v>
      </c>
      <c r="Q197">
        <f t="shared" ca="1" si="49"/>
        <v>0</v>
      </c>
      <c r="R197">
        <f t="shared" ca="1" si="50"/>
        <v>0</v>
      </c>
      <c r="S197" t="str">
        <f t="shared" si="51"/>
        <v>Asia</v>
      </c>
      <c r="T197" s="1">
        <f t="shared" ca="1" si="52"/>
        <v>0</v>
      </c>
    </row>
    <row r="198" spans="3:20" x14ac:dyDescent="0.25">
      <c r="C198" t="str">
        <f>VLOOKUP(D198,Countries!$D$5:$E$254,2,FALSE)</f>
        <v>Asia</v>
      </c>
      <c r="D198" t="str">
        <f>Infections!$A34</f>
        <v>Cambodia</v>
      </c>
      <c r="E198">
        <f t="shared" ca="1" si="57"/>
        <v>0</v>
      </c>
      <c r="F198">
        <f t="shared" ca="1" si="57"/>
        <v>0</v>
      </c>
      <c r="G198">
        <f t="shared" ca="1" si="57"/>
        <v>0</v>
      </c>
      <c r="H198">
        <f t="shared" ca="1" si="57"/>
        <v>0</v>
      </c>
      <c r="I198">
        <f t="shared" ca="1" si="57"/>
        <v>0</v>
      </c>
      <c r="J198">
        <f t="shared" ca="1" si="57"/>
        <v>0</v>
      </c>
      <c r="K198">
        <f t="shared" ca="1" si="57"/>
        <v>0</v>
      </c>
      <c r="L198" s="107" t="str">
        <f t="shared" si="44"/>
        <v>Cambodia</v>
      </c>
      <c r="M198">
        <f t="shared" ca="1" si="45"/>
        <v>0</v>
      </c>
      <c r="N198">
        <f t="shared" ca="1" si="46"/>
        <v>0</v>
      </c>
      <c r="O198">
        <f t="shared" ca="1" si="47"/>
        <v>0</v>
      </c>
      <c r="P198">
        <f t="shared" ca="1" si="48"/>
        <v>0</v>
      </c>
      <c r="Q198">
        <f t="shared" ca="1" si="49"/>
        <v>0</v>
      </c>
      <c r="R198">
        <f t="shared" ca="1" si="50"/>
        <v>0</v>
      </c>
      <c r="S198" t="str">
        <f t="shared" si="51"/>
        <v>Asia</v>
      </c>
      <c r="T198" s="1">
        <f t="shared" ca="1" si="52"/>
        <v>0</v>
      </c>
    </row>
    <row r="199" spans="3:20" x14ac:dyDescent="0.25">
      <c r="C199" t="str">
        <f>VLOOKUP(D199,Countries!$D$5:$E$254,2,FALSE)</f>
        <v>Asia</v>
      </c>
      <c r="D199" t="str">
        <f>Infections!$A40</f>
        <v>China</v>
      </c>
      <c r="E199">
        <f t="shared" ref="E199:K208" ca="1" si="58">INDEX(_Death_Data,MATCH($D199,_Death_Country,0),MATCH(E$6,_Death_Day,0))</f>
        <v>4634</v>
      </c>
      <c r="F199">
        <f t="shared" ca="1" si="58"/>
        <v>4634</v>
      </c>
      <c r="G199">
        <f t="shared" ca="1" si="58"/>
        <v>4634</v>
      </c>
      <c r="H199">
        <f t="shared" ca="1" si="58"/>
        <v>4634</v>
      </c>
      <c r="I199">
        <f t="shared" ca="1" si="58"/>
        <v>4634</v>
      </c>
      <c r="J199">
        <f t="shared" ca="1" si="58"/>
        <v>4634</v>
      </c>
      <c r="K199">
        <f t="shared" ca="1" si="58"/>
        <v>4634</v>
      </c>
      <c r="L199" s="107" t="str">
        <f t="shared" si="44"/>
        <v>China</v>
      </c>
      <c r="M199">
        <f t="shared" ca="1" si="45"/>
        <v>0</v>
      </c>
      <c r="N199">
        <f t="shared" ca="1" si="46"/>
        <v>0</v>
      </c>
      <c r="O199">
        <f t="shared" ca="1" si="47"/>
        <v>0</v>
      </c>
      <c r="P199">
        <f t="shared" ca="1" si="48"/>
        <v>0</v>
      </c>
      <c r="Q199">
        <f t="shared" ca="1" si="49"/>
        <v>0</v>
      </c>
      <c r="R199">
        <f t="shared" ca="1" si="50"/>
        <v>0</v>
      </c>
      <c r="S199" t="str">
        <f t="shared" si="51"/>
        <v>Asia</v>
      </c>
      <c r="T199" s="1">
        <f t="shared" ca="1" si="52"/>
        <v>0</v>
      </c>
    </row>
    <row r="200" spans="3:20" hidden="1" x14ac:dyDescent="0.25">
      <c r="C200" t="str">
        <f>VLOOKUP(D200,Countries!$D$5:$E$254,2,FALSE)</f>
        <v>Africa</v>
      </c>
      <c r="D200" t="str">
        <f>Infections!$A113</f>
        <v>Mauritius</v>
      </c>
      <c r="E200">
        <f t="shared" ca="1" si="58"/>
        <v>10</v>
      </c>
      <c r="F200">
        <f t="shared" ca="1" si="58"/>
        <v>10</v>
      </c>
      <c r="G200">
        <f t="shared" ca="1" si="58"/>
        <v>10</v>
      </c>
      <c r="H200">
        <f t="shared" ca="1" si="58"/>
        <v>10</v>
      </c>
      <c r="I200">
        <f t="shared" ca="1" si="58"/>
        <v>10</v>
      </c>
      <c r="J200">
        <f t="shared" ca="1" si="58"/>
        <v>10</v>
      </c>
      <c r="K200">
        <f t="shared" ca="1" si="58"/>
        <v>10</v>
      </c>
      <c r="L200" s="107" t="str">
        <f t="shared" si="44"/>
        <v>Mauritius</v>
      </c>
      <c r="M200">
        <f t="shared" ca="1" si="45"/>
        <v>0</v>
      </c>
      <c r="N200">
        <f t="shared" ca="1" si="46"/>
        <v>0</v>
      </c>
      <c r="O200">
        <f t="shared" ca="1" si="47"/>
        <v>0</v>
      </c>
      <c r="P200">
        <f t="shared" ca="1" si="48"/>
        <v>0</v>
      </c>
      <c r="Q200">
        <f t="shared" ca="1" si="49"/>
        <v>0</v>
      </c>
      <c r="R200">
        <f t="shared" ca="1" si="50"/>
        <v>0</v>
      </c>
      <c r="S200" t="str">
        <f t="shared" si="51"/>
        <v>Africa</v>
      </c>
      <c r="T200" s="1">
        <f t="shared" ca="1" si="52"/>
        <v>0</v>
      </c>
    </row>
    <row r="201" spans="3:20" x14ac:dyDescent="0.25">
      <c r="C201" t="str">
        <f>VLOOKUP(D201,Countries!$D$5:$E$254,2,FALSE)</f>
        <v>Asia</v>
      </c>
      <c r="D201" t="str">
        <f>Infections!$A51</f>
        <v>Diamond Princess</v>
      </c>
      <c r="E201">
        <f t="shared" ca="1" si="58"/>
        <v>13</v>
      </c>
      <c r="F201">
        <f t="shared" ca="1" si="58"/>
        <v>13</v>
      </c>
      <c r="G201">
        <f t="shared" ca="1" si="58"/>
        <v>13</v>
      </c>
      <c r="H201">
        <f t="shared" ca="1" si="58"/>
        <v>13</v>
      </c>
      <c r="I201">
        <f t="shared" ca="1" si="58"/>
        <v>13</v>
      </c>
      <c r="J201">
        <f t="shared" ca="1" si="58"/>
        <v>13</v>
      </c>
      <c r="K201">
        <f t="shared" ca="1" si="58"/>
        <v>13</v>
      </c>
      <c r="L201" s="107" t="str">
        <f t="shared" si="44"/>
        <v>Diamond Princess</v>
      </c>
      <c r="M201">
        <f t="shared" ca="1" si="45"/>
        <v>0</v>
      </c>
      <c r="N201">
        <f t="shared" ca="1" si="46"/>
        <v>0</v>
      </c>
      <c r="O201">
        <f t="shared" ca="1" si="47"/>
        <v>0</v>
      </c>
      <c r="P201">
        <f t="shared" ca="1" si="48"/>
        <v>0</v>
      </c>
      <c r="Q201">
        <f t="shared" ca="1" si="49"/>
        <v>0</v>
      </c>
      <c r="R201">
        <f t="shared" ca="1" si="50"/>
        <v>0</v>
      </c>
      <c r="S201" t="str">
        <f t="shared" si="51"/>
        <v>Asia</v>
      </c>
      <c r="T201" s="1">
        <f t="shared" ca="1" si="52"/>
        <v>0</v>
      </c>
    </row>
    <row r="202" spans="3:20" hidden="1" x14ac:dyDescent="0.25">
      <c r="C202" t="str">
        <f>VLOOKUP(D202,Countries!$D$5:$E$254,2,FALSE)</f>
        <v>Africa</v>
      </c>
      <c r="D202" t="str">
        <f>Infections!$A121</f>
        <v>MS Zaandam</v>
      </c>
      <c r="E202">
        <f t="shared" ca="1" si="58"/>
        <v>2</v>
      </c>
      <c r="F202">
        <f t="shared" ca="1" si="58"/>
        <v>2</v>
      </c>
      <c r="G202">
        <f t="shared" ca="1" si="58"/>
        <v>2</v>
      </c>
      <c r="H202">
        <f t="shared" ca="1" si="58"/>
        <v>2</v>
      </c>
      <c r="I202">
        <f t="shared" ca="1" si="58"/>
        <v>2</v>
      </c>
      <c r="J202">
        <f t="shared" ca="1" si="58"/>
        <v>2</v>
      </c>
      <c r="K202">
        <f t="shared" ca="1" si="58"/>
        <v>2</v>
      </c>
      <c r="L202" s="107" t="str">
        <f t="shared" si="44"/>
        <v>MS Zaandam</v>
      </c>
      <c r="M202">
        <f t="shared" ca="1" si="45"/>
        <v>0</v>
      </c>
      <c r="N202">
        <f t="shared" ca="1" si="46"/>
        <v>0</v>
      </c>
      <c r="O202">
        <f t="shared" ca="1" si="47"/>
        <v>0</v>
      </c>
      <c r="P202">
        <f t="shared" ca="1" si="48"/>
        <v>0</v>
      </c>
      <c r="Q202">
        <f t="shared" ca="1" si="49"/>
        <v>0</v>
      </c>
      <c r="R202">
        <f t="shared" ca="1" si="50"/>
        <v>0</v>
      </c>
      <c r="S202" t="str">
        <f t="shared" si="51"/>
        <v>Africa</v>
      </c>
      <c r="T202" s="1">
        <f t="shared" ca="1" si="52"/>
        <v>0</v>
      </c>
    </row>
    <row r="203" spans="3:20" hidden="1" x14ac:dyDescent="0.25">
      <c r="C203" t="str">
        <f>VLOOKUP(D203,Countries!$D$5:$E$254,2,FALSE)</f>
        <v>Africa</v>
      </c>
      <c r="D203" t="str">
        <f>Infections!$A122</f>
        <v>Namibia</v>
      </c>
      <c r="E203">
        <f t="shared" ca="1" si="58"/>
        <v>0</v>
      </c>
      <c r="F203">
        <f t="shared" ca="1" si="58"/>
        <v>0</v>
      </c>
      <c r="G203">
        <f t="shared" ca="1" si="58"/>
        <v>0</v>
      </c>
      <c r="H203">
        <f t="shared" ca="1" si="58"/>
        <v>0</v>
      </c>
      <c r="I203">
        <f t="shared" ca="1" si="58"/>
        <v>0</v>
      </c>
      <c r="J203">
        <f t="shared" ca="1" si="58"/>
        <v>0</v>
      </c>
      <c r="K203">
        <f t="shared" ca="1" si="58"/>
        <v>0</v>
      </c>
      <c r="L203" s="107" t="str">
        <f t="shared" si="44"/>
        <v>Namibia</v>
      </c>
      <c r="M203">
        <f t="shared" ca="1" si="45"/>
        <v>0</v>
      </c>
      <c r="N203">
        <f t="shared" ca="1" si="46"/>
        <v>0</v>
      </c>
      <c r="O203">
        <f t="shared" ca="1" si="47"/>
        <v>0</v>
      </c>
      <c r="P203">
        <f t="shared" ca="1" si="48"/>
        <v>0</v>
      </c>
      <c r="Q203">
        <f t="shared" ca="1" si="49"/>
        <v>0</v>
      </c>
      <c r="R203">
        <f t="shared" ca="1" si="50"/>
        <v>0</v>
      </c>
      <c r="S203" t="str">
        <f t="shared" si="51"/>
        <v>Africa</v>
      </c>
      <c r="T203" s="1">
        <f t="shared" ca="1" si="52"/>
        <v>0</v>
      </c>
    </row>
    <row r="204" spans="3:20" hidden="1" x14ac:dyDescent="0.25">
      <c r="C204" t="str">
        <f>VLOOKUP(D204,Countries!$D$5:$E$254,2,FALSE)</f>
        <v>Australia</v>
      </c>
      <c r="D204" t="str">
        <f>Infections!$A125</f>
        <v>New Zealand</v>
      </c>
      <c r="E204">
        <f t="shared" ca="1" si="58"/>
        <v>22</v>
      </c>
      <c r="F204">
        <f t="shared" ca="1" si="58"/>
        <v>22</v>
      </c>
      <c r="G204">
        <f t="shared" ca="1" si="58"/>
        <v>22</v>
      </c>
      <c r="H204">
        <f t="shared" ca="1" si="58"/>
        <v>22</v>
      </c>
      <c r="I204">
        <f t="shared" ca="1" si="58"/>
        <v>22</v>
      </c>
      <c r="J204">
        <f t="shared" ca="1" si="58"/>
        <v>22</v>
      </c>
      <c r="K204">
        <f t="shared" ca="1" si="58"/>
        <v>22</v>
      </c>
      <c r="L204" s="107" t="str">
        <f t="shared" si="44"/>
        <v>New Zealand</v>
      </c>
      <c r="M204">
        <f t="shared" ca="1" si="45"/>
        <v>0</v>
      </c>
      <c r="N204">
        <f t="shared" ca="1" si="46"/>
        <v>0</v>
      </c>
      <c r="O204">
        <f t="shared" ca="1" si="47"/>
        <v>0</v>
      </c>
      <c r="P204">
        <f t="shared" ca="1" si="48"/>
        <v>0</v>
      </c>
      <c r="Q204">
        <f t="shared" ca="1" si="49"/>
        <v>0</v>
      </c>
      <c r="R204">
        <f t="shared" ca="1" si="50"/>
        <v>0</v>
      </c>
      <c r="S204" t="str">
        <f t="shared" si="51"/>
        <v>Australia</v>
      </c>
      <c r="T204" s="1">
        <f t="shared" ca="1" si="52"/>
        <v>0</v>
      </c>
    </row>
    <row r="205" spans="3:20" hidden="1" x14ac:dyDescent="0.25">
      <c r="C205" t="str">
        <f>VLOOKUP(D205,Countries!$D$5:$E$254,2,FALSE)</f>
        <v>Europe</v>
      </c>
      <c r="D205" t="str">
        <f>Infections!$A64</f>
        <v>Finland</v>
      </c>
      <c r="E205">
        <f t="shared" ca="1" si="58"/>
        <v>326</v>
      </c>
      <c r="F205">
        <f t="shared" ca="1" si="58"/>
        <v>326</v>
      </c>
      <c r="G205">
        <f t="shared" ca="1" si="58"/>
        <v>326</v>
      </c>
      <c r="H205">
        <f t="shared" ca="1" si="58"/>
        <v>326</v>
      </c>
      <c r="I205">
        <f t="shared" ca="1" si="58"/>
        <v>326</v>
      </c>
      <c r="J205">
        <f t="shared" ca="1" si="58"/>
        <v>326</v>
      </c>
      <c r="K205">
        <f t="shared" ca="1" si="58"/>
        <v>326</v>
      </c>
      <c r="L205" s="107" t="str">
        <f t="shared" si="44"/>
        <v>Finland</v>
      </c>
      <c r="M205">
        <f t="shared" ca="1" si="45"/>
        <v>0</v>
      </c>
      <c r="N205">
        <f t="shared" ca="1" si="46"/>
        <v>0</v>
      </c>
      <c r="O205">
        <f t="shared" ca="1" si="47"/>
        <v>0</v>
      </c>
      <c r="P205">
        <f t="shared" ca="1" si="48"/>
        <v>0</v>
      </c>
      <c r="Q205">
        <f t="shared" ca="1" si="49"/>
        <v>0</v>
      </c>
      <c r="R205">
        <f t="shared" ca="1" si="50"/>
        <v>0</v>
      </c>
      <c r="S205" t="str">
        <f t="shared" si="51"/>
        <v>Europe</v>
      </c>
      <c r="T205" s="1">
        <f t="shared" ca="1" si="52"/>
        <v>0</v>
      </c>
    </row>
    <row r="206" spans="3:20" x14ac:dyDescent="0.25">
      <c r="C206" t="str">
        <f>VLOOKUP(D206,Countries!$D$5:$E$254,2,FALSE)</f>
        <v>Asia</v>
      </c>
      <c r="D206" t="str">
        <f>Infections!$A63</f>
        <v>Fiji</v>
      </c>
      <c r="E206">
        <f t="shared" ca="1" si="58"/>
        <v>0</v>
      </c>
      <c r="F206">
        <f t="shared" ca="1" si="58"/>
        <v>0</v>
      </c>
      <c r="G206">
        <f t="shared" ca="1" si="58"/>
        <v>0</v>
      </c>
      <c r="H206">
        <f t="shared" ca="1" si="58"/>
        <v>0</v>
      </c>
      <c r="I206">
        <f t="shared" ca="1" si="58"/>
        <v>0</v>
      </c>
      <c r="J206">
        <f t="shared" ca="1" si="58"/>
        <v>0</v>
      </c>
      <c r="K206">
        <f t="shared" ca="1" si="58"/>
        <v>0</v>
      </c>
      <c r="L206" s="107" t="str">
        <f t="shared" si="44"/>
        <v>Fiji</v>
      </c>
      <c r="M206">
        <f t="shared" ca="1" si="45"/>
        <v>0</v>
      </c>
      <c r="N206">
        <f t="shared" ca="1" si="46"/>
        <v>0</v>
      </c>
      <c r="O206">
        <f t="shared" ca="1" si="47"/>
        <v>0</v>
      </c>
      <c r="P206">
        <f t="shared" ca="1" si="48"/>
        <v>0</v>
      </c>
      <c r="Q206">
        <f t="shared" ca="1" si="49"/>
        <v>0</v>
      </c>
      <c r="R206">
        <f t="shared" ca="1" si="50"/>
        <v>0</v>
      </c>
      <c r="S206" t="str">
        <f t="shared" si="51"/>
        <v>Asia</v>
      </c>
      <c r="T206" s="1">
        <f t="shared" ca="1" si="52"/>
        <v>0</v>
      </c>
    </row>
    <row r="207" spans="3:20" x14ac:dyDescent="0.25">
      <c r="C207" t="str">
        <f>VLOOKUP(D207,Countries!$D$5:$E$254,2,FALSE)</f>
        <v>Asia</v>
      </c>
      <c r="D207" t="str">
        <f>Infections!$A78</f>
        <v>Holy See</v>
      </c>
      <c r="E207">
        <f t="shared" ca="1" si="58"/>
        <v>0</v>
      </c>
      <c r="F207">
        <f t="shared" ca="1" si="58"/>
        <v>0</v>
      </c>
      <c r="G207">
        <f t="shared" ca="1" si="58"/>
        <v>0</v>
      </c>
      <c r="H207">
        <f t="shared" ca="1" si="58"/>
        <v>0</v>
      </c>
      <c r="I207">
        <f t="shared" ca="1" si="58"/>
        <v>0</v>
      </c>
      <c r="J207">
        <f t="shared" ca="1" si="58"/>
        <v>0</v>
      </c>
      <c r="K207">
        <f t="shared" ca="1" si="58"/>
        <v>0</v>
      </c>
      <c r="L207" s="107" t="str">
        <f t="shared" si="44"/>
        <v>Holy See</v>
      </c>
      <c r="M207">
        <f t="shared" ca="1" si="45"/>
        <v>0</v>
      </c>
      <c r="N207">
        <f t="shared" ca="1" si="46"/>
        <v>0</v>
      </c>
      <c r="O207">
        <f t="shared" ca="1" si="47"/>
        <v>0</v>
      </c>
      <c r="P207">
        <f t="shared" ca="1" si="48"/>
        <v>0</v>
      </c>
      <c r="Q207">
        <f t="shared" ca="1" si="49"/>
        <v>0</v>
      </c>
      <c r="R207">
        <f t="shared" ca="1" si="50"/>
        <v>0</v>
      </c>
      <c r="S207" t="str">
        <f t="shared" si="51"/>
        <v>Asia</v>
      </c>
      <c r="T207" s="1">
        <f t="shared" ca="1" si="52"/>
        <v>0</v>
      </c>
    </row>
    <row r="208" spans="3:20" x14ac:dyDescent="0.25">
      <c r="C208" t="str">
        <f>VLOOKUP(D208,Countries!$D$5:$E$254,2,FALSE)</f>
        <v>Asia</v>
      </c>
      <c r="D208" t="str">
        <f>Infections!$A91</f>
        <v>Jordan</v>
      </c>
      <c r="E208">
        <f t="shared" ca="1" si="58"/>
        <v>9</v>
      </c>
      <c r="F208">
        <f t="shared" ca="1" si="58"/>
        <v>9</v>
      </c>
      <c r="G208">
        <f t="shared" ca="1" si="58"/>
        <v>9</v>
      </c>
      <c r="H208">
        <f t="shared" ca="1" si="58"/>
        <v>9</v>
      </c>
      <c r="I208">
        <f t="shared" ca="1" si="58"/>
        <v>9</v>
      </c>
      <c r="J208">
        <f t="shared" ca="1" si="58"/>
        <v>9</v>
      </c>
      <c r="K208">
        <f t="shared" ca="1" si="58"/>
        <v>9</v>
      </c>
      <c r="L208" s="107" t="str">
        <f t="shared" si="44"/>
        <v>Jordan</v>
      </c>
      <c r="M208">
        <f t="shared" ca="1" si="45"/>
        <v>0</v>
      </c>
      <c r="N208">
        <f t="shared" ca="1" si="46"/>
        <v>0</v>
      </c>
      <c r="O208">
        <f t="shared" ca="1" si="47"/>
        <v>0</v>
      </c>
      <c r="P208">
        <f t="shared" ca="1" si="48"/>
        <v>0</v>
      </c>
      <c r="Q208">
        <f t="shared" ca="1" si="49"/>
        <v>0</v>
      </c>
      <c r="R208">
        <f t="shared" ca="1" si="50"/>
        <v>0</v>
      </c>
      <c r="S208" t="str">
        <f t="shared" si="51"/>
        <v>Asia</v>
      </c>
      <c r="T208" s="1">
        <f t="shared" ca="1" si="52"/>
        <v>0</v>
      </c>
    </row>
    <row r="209" spans="3:20" hidden="1" x14ac:dyDescent="0.25">
      <c r="C209" t="str">
        <f>VLOOKUP(D209,Countries!$D$5:$E$254,2,FALSE)</f>
        <v>SouthAmerica</v>
      </c>
      <c r="D209" t="str">
        <f>Infections!$A53</f>
        <v>Dominica</v>
      </c>
      <c r="E209">
        <f t="shared" ref="E209:K218" ca="1" si="59">INDEX(_Death_Data,MATCH($D209,_Death_Country,0),MATCH(E$6,_Death_Day,0))</f>
        <v>0</v>
      </c>
      <c r="F209">
        <f t="shared" ca="1" si="59"/>
        <v>0</v>
      </c>
      <c r="G209">
        <f t="shared" ca="1" si="59"/>
        <v>0</v>
      </c>
      <c r="H209">
        <f t="shared" ca="1" si="59"/>
        <v>0</v>
      </c>
      <c r="I209">
        <f t="shared" ca="1" si="59"/>
        <v>0</v>
      </c>
      <c r="J209">
        <f t="shared" ca="1" si="59"/>
        <v>0</v>
      </c>
      <c r="K209">
        <f t="shared" ca="1" si="59"/>
        <v>0</v>
      </c>
      <c r="L209" s="107" t="str">
        <f t="shared" si="44"/>
        <v>Dominica</v>
      </c>
      <c r="M209">
        <f t="shared" ca="1" si="45"/>
        <v>0</v>
      </c>
      <c r="N209">
        <f t="shared" ca="1" si="46"/>
        <v>0</v>
      </c>
      <c r="O209">
        <f t="shared" ca="1" si="47"/>
        <v>0</v>
      </c>
      <c r="P209">
        <f t="shared" ca="1" si="48"/>
        <v>0</v>
      </c>
      <c r="Q209">
        <f t="shared" ca="1" si="49"/>
        <v>0</v>
      </c>
      <c r="R209">
        <f t="shared" ca="1" si="50"/>
        <v>0</v>
      </c>
      <c r="S209" t="str">
        <f t="shared" si="51"/>
        <v>SouthAmerica</v>
      </c>
      <c r="T209" s="1">
        <f t="shared" ca="1" si="52"/>
        <v>0</v>
      </c>
    </row>
    <row r="210" spans="3:20" hidden="1" x14ac:dyDescent="0.25">
      <c r="C210" t="str">
        <f>VLOOKUP(D210,Countries!$D$5:$E$254,2,FALSE)</f>
        <v>SouthAmerica</v>
      </c>
      <c r="D210" t="str">
        <f>Infections!$A76</f>
        <v>Guyana</v>
      </c>
      <c r="E210">
        <f t="shared" ca="1" si="59"/>
        <v>12</v>
      </c>
      <c r="F210">
        <f t="shared" ca="1" si="59"/>
        <v>12</v>
      </c>
      <c r="G210">
        <f t="shared" ca="1" si="59"/>
        <v>12</v>
      </c>
      <c r="H210">
        <f t="shared" ca="1" si="59"/>
        <v>12</v>
      </c>
      <c r="I210">
        <f t="shared" ca="1" si="59"/>
        <v>12</v>
      </c>
      <c r="J210">
        <f t="shared" ca="1" si="59"/>
        <v>12</v>
      </c>
      <c r="K210">
        <f t="shared" ca="1" si="59"/>
        <v>12</v>
      </c>
      <c r="L210" s="107" t="str">
        <f t="shared" si="44"/>
        <v>Guyana</v>
      </c>
      <c r="M210">
        <f t="shared" ca="1" si="45"/>
        <v>0</v>
      </c>
      <c r="N210">
        <f t="shared" ca="1" si="46"/>
        <v>0</v>
      </c>
      <c r="O210">
        <f t="shared" ca="1" si="47"/>
        <v>0</v>
      </c>
      <c r="P210">
        <f t="shared" ca="1" si="48"/>
        <v>0</v>
      </c>
      <c r="Q210">
        <f t="shared" ca="1" si="49"/>
        <v>0</v>
      </c>
      <c r="R210">
        <f t="shared" ca="1" si="50"/>
        <v>0</v>
      </c>
      <c r="S210" t="str">
        <f t="shared" si="51"/>
        <v>SouthAmerica</v>
      </c>
      <c r="T210" s="1">
        <f t="shared" ca="1" si="52"/>
        <v>0</v>
      </c>
    </row>
    <row r="211" spans="3:20" x14ac:dyDescent="0.25">
      <c r="C211" t="str">
        <f>VLOOKUP(D211,Countries!$D$5:$E$254,2,FALSE)</f>
        <v>Asia</v>
      </c>
      <c r="D211" t="str">
        <f>Infections!$A98</f>
        <v>Laos</v>
      </c>
      <c r="E211">
        <f t="shared" ca="1" si="59"/>
        <v>0</v>
      </c>
      <c r="F211">
        <f t="shared" ca="1" si="59"/>
        <v>0</v>
      </c>
      <c r="G211">
        <f t="shared" ca="1" si="59"/>
        <v>0</v>
      </c>
      <c r="H211">
        <f t="shared" ca="1" si="59"/>
        <v>0</v>
      </c>
      <c r="I211">
        <f t="shared" ca="1" si="59"/>
        <v>0</v>
      </c>
      <c r="J211">
        <f t="shared" ca="1" si="59"/>
        <v>0</v>
      </c>
      <c r="K211">
        <f t="shared" ca="1" si="59"/>
        <v>0</v>
      </c>
      <c r="L211" s="107" t="str">
        <f t="shared" ref="L211:L237" si="60">D211</f>
        <v>Laos</v>
      </c>
      <c r="M211">
        <f t="shared" ref="M211:M237" ca="1" si="61">F211-E211</f>
        <v>0</v>
      </c>
      <c r="N211">
        <f t="shared" ref="N211:N237" ca="1" si="62">G211-F211</f>
        <v>0</v>
      </c>
      <c r="O211">
        <f t="shared" ref="O211:O237" ca="1" si="63">H211-G211</f>
        <v>0</v>
      </c>
      <c r="P211">
        <f t="shared" ref="P211:P237" ca="1" si="64">I211-H211</f>
        <v>0</v>
      </c>
      <c r="Q211">
        <f t="shared" ref="Q211:Q237" ca="1" si="65">J211-I211</f>
        <v>0</v>
      </c>
      <c r="R211">
        <f t="shared" ref="R211:R237" ca="1" si="66">K211-J211</f>
        <v>0</v>
      </c>
      <c r="S211" t="str">
        <f t="shared" ref="S211:S237" si="67">C211</f>
        <v>Asia</v>
      </c>
      <c r="T211" s="1">
        <f t="shared" ref="T211:T237" ca="1" si="68">SUM(M211:R211)/6</f>
        <v>0</v>
      </c>
    </row>
    <row r="212" spans="3:20" hidden="1" x14ac:dyDescent="0.25">
      <c r="C212" t="str">
        <f>VLOOKUP(D212,Countries!$D$5:$E$254,2,FALSE)</f>
        <v>Europe</v>
      </c>
      <c r="D212" t="str">
        <f>Infections!$A48</f>
        <v>Cyprus</v>
      </c>
      <c r="E212">
        <f t="shared" ca="1" si="59"/>
        <v>18</v>
      </c>
      <c r="F212">
        <f t="shared" ca="1" si="59"/>
        <v>18</v>
      </c>
      <c r="G212">
        <f t="shared" ca="1" si="59"/>
        <v>18</v>
      </c>
      <c r="H212">
        <f t="shared" ca="1" si="59"/>
        <v>19</v>
      </c>
      <c r="I212">
        <f t="shared" ca="1" si="59"/>
        <v>19</v>
      </c>
      <c r="J212">
        <f t="shared" ca="1" si="59"/>
        <v>19</v>
      </c>
      <c r="K212">
        <f t="shared" ca="1" si="59"/>
        <v>19</v>
      </c>
      <c r="L212" s="107" t="str">
        <f t="shared" si="60"/>
        <v>Cyprus</v>
      </c>
      <c r="M212">
        <f t="shared" ca="1" si="61"/>
        <v>0</v>
      </c>
      <c r="N212">
        <f t="shared" ca="1" si="62"/>
        <v>0</v>
      </c>
      <c r="O212">
        <f t="shared" ca="1" si="63"/>
        <v>1</v>
      </c>
      <c r="P212">
        <f t="shared" ca="1" si="64"/>
        <v>0</v>
      </c>
      <c r="Q212">
        <f t="shared" ca="1" si="65"/>
        <v>0</v>
      </c>
      <c r="R212">
        <f t="shared" ca="1" si="66"/>
        <v>0</v>
      </c>
      <c r="S212" t="str">
        <f t="shared" si="67"/>
        <v>Europe</v>
      </c>
      <c r="T212" s="1">
        <f t="shared" ca="1" si="68"/>
        <v>0.16666666666666666</v>
      </c>
    </row>
    <row r="213" spans="3:20" hidden="1" x14ac:dyDescent="0.25">
      <c r="C213" t="str">
        <f>VLOOKUP(D213,Countries!$D$5:$E$254,2,FALSE)</f>
        <v>Europe</v>
      </c>
      <c r="D213" t="str">
        <f>Infections!$A60</f>
        <v>Estonia</v>
      </c>
      <c r="E213">
        <f t="shared" ca="1" si="59"/>
        <v>69</v>
      </c>
      <c r="F213">
        <f t="shared" ca="1" si="59"/>
        <v>69</v>
      </c>
      <c r="G213">
        <f t="shared" ca="1" si="59"/>
        <v>69</v>
      </c>
      <c r="H213">
        <f t="shared" ca="1" si="59"/>
        <v>69</v>
      </c>
      <c r="I213">
        <f t="shared" ca="1" si="59"/>
        <v>69</v>
      </c>
      <c r="J213">
        <f t="shared" ca="1" si="59"/>
        <v>69</v>
      </c>
      <c r="K213">
        <f t="shared" ca="1" si="59"/>
        <v>69</v>
      </c>
      <c r="L213" s="107" t="str">
        <f t="shared" si="60"/>
        <v>Estonia</v>
      </c>
      <c r="M213">
        <f t="shared" ca="1" si="61"/>
        <v>0</v>
      </c>
      <c r="N213">
        <f t="shared" ca="1" si="62"/>
        <v>0</v>
      </c>
      <c r="O213">
        <f t="shared" ca="1" si="63"/>
        <v>0</v>
      </c>
      <c r="P213">
        <f t="shared" ca="1" si="64"/>
        <v>0</v>
      </c>
      <c r="Q213">
        <f t="shared" ca="1" si="65"/>
        <v>0</v>
      </c>
      <c r="R213">
        <f t="shared" ca="1" si="66"/>
        <v>0</v>
      </c>
      <c r="S213" t="str">
        <f t="shared" si="67"/>
        <v>Europe</v>
      </c>
      <c r="T213" s="1">
        <f t="shared" ca="1" si="68"/>
        <v>0</v>
      </c>
    </row>
    <row r="214" spans="3:20" hidden="1" x14ac:dyDescent="0.25">
      <c r="C214" t="str">
        <f>VLOOKUP(D214,Countries!$D$5:$E$254,2,FALSE)</f>
        <v>Africa</v>
      </c>
      <c r="D214" t="str">
        <f>Infections!$A143</f>
        <v>Rwanda</v>
      </c>
      <c r="E214">
        <f t="shared" ca="1" si="59"/>
        <v>2</v>
      </c>
      <c r="F214">
        <f t="shared" ca="1" si="59"/>
        <v>2</v>
      </c>
      <c r="G214">
        <f t="shared" ca="1" si="59"/>
        <v>2</v>
      </c>
      <c r="H214">
        <f t="shared" ca="1" si="59"/>
        <v>2</v>
      </c>
      <c r="I214">
        <f t="shared" ca="1" si="59"/>
        <v>2</v>
      </c>
      <c r="J214">
        <f t="shared" ca="1" si="59"/>
        <v>2</v>
      </c>
      <c r="K214">
        <f t="shared" ca="1" si="59"/>
        <v>2</v>
      </c>
      <c r="L214" s="107" t="str">
        <f t="shared" si="60"/>
        <v>Rwanda</v>
      </c>
      <c r="M214">
        <f t="shared" ca="1" si="61"/>
        <v>0</v>
      </c>
      <c r="N214">
        <f t="shared" ca="1" si="62"/>
        <v>0</v>
      </c>
      <c r="O214">
        <f t="shared" ca="1" si="63"/>
        <v>0</v>
      </c>
      <c r="P214">
        <f t="shared" ca="1" si="64"/>
        <v>0</v>
      </c>
      <c r="Q214">
        <f t="shared" ca="1" si="65"/>
        <v>0</v>
      </c>
      <c r="R214">
        <f t="shared" ca="1" si="66"/>
        <v>0</v>
      </c>
      <c r="S214" t="str">
        <f t="shared" si="67"/>
        <v>Africa</v>
      </c>
      <c r="T214" s="1">
        <f t="shared" ca="1" si="68"/>
        <v>0</v>
      </c>
    </row>
    <row r="215" spans="3:20" hidden="1" x14ac:dyDescent="0.25">
      <c r="C215" t="str">
        <f>VLOOKUP(D215,Countries!$D$5:$E$254,2,FALSE)</f>
        <v>SouthAmerica</v>
      </c>
      <c r="D215" t="str">
        <f>Infections!$A144</f>
        <v>Saint Kitts and Nevis</v>
      </c>
      <c r="E215">
        <f t="shared" ca="1" si="59"/>
        <v>0</v>
      </c>
      <c r="F215">
        <f t="shared" ca="1" si="59"/>
        <v>0</v>
      </c>
      <c r="G215">
        <f t="shared" ca="1" si="59"/>
        <v>0</v>
      </c>
      <c r="H215">
        <f t="shared" ca="1" si="59"/>
        <v>0</v>
      </c>
      <c r="I215">
        <f t="shared" ca="1" si="59"/>
        <v>0</v>
      </c>
      <c r="J215">
        <f t="shared" ca="1" si="59"/>
        <v>0</v>
      </c>
      <c r="K215">
        <f t="shared" ca="1" si="59"/>
        <v>0</v>
      </c>
      <c r="L215" s="107" t="str">
        <f t="shared" si="60"/>
        <v>Saint Kitts and Nevis</v>
      </c>
      <c r="M215">
        <f t="shared" ca="1" si="61"/>
        <v>0</v>
      </c>
      <c r="N215">
        <f t="shared" ca="1" si="62"/>
        <v>0</v>
      </c>
      <c r="O215">
        <f t="shared" ca="1" si="63"/>
        <v>0</v>
      </c>
      <c r="P215">
        <f t="shared" ca="1" si="64"/>
        <v>0</v>
      </c>
      <c r="Q215">
        <f t="shared" ca="1" si="65"/>
        <v>0</v>
      </c>
      <c r="R215">
        <f t="shared" ca="1" si="66"/>
        <v>0</v>
      </c>
      <c r="S215" t="str">
        <f t="shared" si="67"/>
        <v>SouthAmerica</v>
      </c>
      <c r="T215" s="1">
        <f t="shared" ca="1" si="68"/>
        <v>0</v>
      </c>
    </row>
    <row r="216" spans="3:20" hidden="1" x14ac:dyDescent="0.25">
      <c r="C216" t="str">
        <f>VLOOKUP(D216,Countries!$D$5:$E$254,2,FALSE)</f>
        <v>SouthAmerica</v>
      </c>
      <c r="D216" t="str">
        <f>Infections!$A145</f>
        <v>Saint Lucia</v>
      </c>
      <c r="E216">
        <f t="shared" ca="1" si="59"/>
        <v>0</v>
      </c>
      <c r="F216">
        <f t="shared" ca="1" si="59"/>
        <v>0</v>
      </c>
      <c r="G216">
        <f t="shared" ca="1" si="59"/>
        <v>0</v>
      </c>
      <c r="H216">
        <f t="shared" ca="1" si="59"/>
        <v>0</v>
      </c>
      <c r="I216">
        <f t="shared" ca="1" si="59"/>
        <v>0</v>
      </c>
      <c r="J216">
        <f t="shared" ca="1" si="59"/>
        <v>0</v>
      </c>
      <c r="K216">
        <f t="shared" ca="1" si="59"/>
        <v>0</v>
      </c>
      <c r="L216" s="107" t="str">
        <f t="shared" si="60"/>
        <v>Saint Lucia</v>
      </c>
      <c r="M216">
        <f t="shared" ca="1" si="61"/>
        <v>0</v>
      </c>
      <c r="N216">
        <f t="shared" ca="1" si="62"/>
        <v>0</v>
      </c>
      <c r="O216">
        <f t="shared" ca="1" si="63"/>
        <v>0</v>
      </c>
      <c r="P216">
        <f t="shared" ca="1" si="64"/>
        <v>0</v>
      </c>
      <c r="Q216">
        <f t="shared" ca="1" si="65"/>
        <v>0</v>
      </c>
      <c r="R216">
        <f t="shared" ca="1" si="66"/>
        <v>0</v>
      </c>
      <c r="S216" t="str">
        <f t="shared" si="67"/>
        <v>SouthAmerica</v>
      </c>
      <c r="T216" s="1">
        <f t="shared" ca="1" si="68"/>
        <v>0</v>
      </c>
    </row>
    <row r="217" spans="3:20" hidden="1" x14ac:dyDescent="0.25">
      <c r="C217" t="str">
        <f>VLOOKUP(D217,Countries!$D$5:$E$254,2,FALSE)</f>
        <v>Europe</v>
      </c>
      <c r="D217" t="str">
        <f>Infections!$A81</f>
        <v>Iceland</v>
      </c>
      <c r="E217">
        <f t="shared" ca="1" si="59"/>
        <v>10</v>
      </c>
      <c r="F217">
        <f t="shared" ca="1" si="59"/>
        <v>10</v>
      </c>
      <c r="G217">
        <f t="shared" ca="1" si="59"/>
        <v>10</v>
      </c>
      <c r="H217">
        <f t="shared" ca="1" si="59"/>
        <v>10</v>
      </c>
      <c r="I217">
        <f t="shared" ca="1" si="59"/>
        <v>10</v>
      </c>
      <c r="J217">
        <f t="shared" ca="1" si="59"/>
        <v>10</v>
      </c>
      <c r="K217">
        <f t="shared" ca="1" si="59"/>
        <v>10</v>
      </c>
      <c r="L217" s="107" t="str">
        <f t="shared" si="60"/>
        <v>Iceland</v>
      </c>
      <c r="M217">
        <f t="shared" ca="1" si="61"/>
        <v>0</v>
      </c>
      <c r="N217">
        <f t="shared" ca="1" si="62"/>
        <v>0</v>
      </c>
      <c r="O217">
        <f t="shared" ca="1" si="63"/>
        <v>0</v>
      </c>
      <c r="P217">
        <f t="shared" ca="1" si="64"/>
        <v>0</v>
      </c>
      <c r="Q217">
        <f t="shared" ca="1" si="65"/>
        <v>0</v>
      </c>
      <c r="R217">
        <f t="shared" ca="1" si="66"/>
        <v>0</v>
      </c>
      <c r="S217" t="str">
        <f t="shared" si="67"/>
        <v>Europe</v>
      </c>
      <c r="T217" s="1">
        <f t="shared" ca="1" si="68"/>
        <v>0</v>
      </c>
    </row>
    <row r="218" spans="3:20" hidden="1" x14ac:dyDescent="0.25">
      <c r="C218" t="str">
        <f>VLOOKUP(D218,Countries!$D$5:$E$254,2,FALSE)</f>
        <v>SouthAmerica</v>
      </c>
      <c r="D218" t="str">
        <f>Infections!$A146</f>
        <v>Saint Vincent and the Grenadines</v>
      </c>
      <c r="E218">
        <f t="shared" ca="1" si="59"/>
        <v>0</v>
      </c>
      <c r="F218">
        <f t="shared" ca="1" si="59"/>
        <v>0</v>
      </c>
      <c r="G218">
        <f t="shared" ca="1" si="59"/>
        <v>0</v>
      </c>
      <c r="H218">
        <f t="shared" ca="1" si="59"/>
        <v>0</v>
      </c>
      <c r="I218">
        <f t="shared" ca="1" si="59"/>
        <v>0</v>
      </c>
      <c r="J218">
        <f t="shared" ca="1" si="59"/>
        <v>0</v>
      </c>
      <c r="K218">
        <f t="shared" ca="1" si="59"/>
        <v>0</v>
      </c>
      <c r="L218" s="107" t="str">
        <f t="shared" si="60"/>
        <v>Saint Vincent and the Grenadines</v>
      </c>
      <c r="M218">
        <f t="shared" ca="1" si="61"/>
        <v>0</v>
      </c>
      <c r="N218">
        <f t="shared" ca="1" si="62"/>
        <v>0</v>
      </c>
      <c r="O218">
        <f t="shared" ca="1" si="63"/>
        <v>0</v>
      </c>
      <c r="P218">
        <f t="shared" ca="1" si="64"/>
        <v>0</v>
      </c>
      <c r="Q218">
        <f t="shared" ca="1" si="65"/>
        <v>0</v>
      </c>
      <c r="R218">
        <f t="shared" ca="1" si="66"/>
        <v>0</v>
      </c>
      <c r="S218" t="str">
        <f t="shared" si="67"/>
        <v>SouthAmerica</v>
      </c>
      <c r="T218" s="1">
        <f t="shared" ca="1" si="68"/>
        <v>0</v>
      </c>
    </row>
    <row r="219" spans="3:20" x14ac:dyDescent="0.25">
      <c r="C219" t="str">
        <f>VLOOKUP(D219,Countries!$D$5:$E$254,2,FALSE)</f>
        <v>Asia</v>
      </c>
      <c r="D219" t="str">
        <f>Infections!$A109</f>
        <v>Maldives</v>
      </c>
      <c r="E219">
        <f t="shared" ref="E219:K228" ca="1" si="69">INDEX(_Death_Data,MATCH($D219,_Death_Country,0),MATCH(E$6,_Death_Day,0))</f>
        <v>8</v>
      </c>
      <c r="F219">
        <f t="shared" ca="1" si="69"/>
        <v>8</v>
      </c>
      <c r="G219">
        <f t="shared" ca="1" si="69"/>
        <v>8</v>
      </c>
      <c r="H219">
        <f t="shared" ca="1" si="69"/>
        <v>8</v>
      </c>
      <c r="I219">
        <f t="shared" ca="1" si="69"/>
        <v>8</v>
      </c>
      <c r="J219">
        <f t="shared" ca="1" si="69"/>
        <v>8</v>
      </c>
      <c r="K219">
        <f t="shared" ca="1" si="69"/>
        <v>8</v>
      </c>
      <c r="L219" s="107" t="str">
        <f t="shared" si="60"/>
        <v>Maldives</v>
      </c>
      <c r="M219">
        <f t="shared" ca="1" si="61"/>
        <v>0</v>
      </c>
      <c r="N219">
        <f t="shared" ca="1" si="62"/>
        <v>0</v>
      </c>
      <c r="O219">
        <f t="shared" ca="1" si="63"/>
        <v>0</v>
      </c>
      <c r="P219">
        <f t="shared" ca="1" si="64"/>
        <v>0</v>
      </c>
      <c r="Q219">
        <f t="shared" ca="1" si="65"/>
        <v>0</v>
      </c>
      <c r="R219">
        <f t="shared" ca="1" si="66"/>
        <v>0</v>
      </c>
      <c r="S219" t="str">
        <f t="shared" si="67"/>
        <v>Asia</v>
      </c>
      <c r="T219" s="1">
        <f t="shared" ca="1" si="68"/>
        <v>0</v>
      </c>
    </row>
    <row r="220" spans="3:20" x14ac:dyDescent="0.25">
      <c r="C220" t="str">
        <f>VLOOKUP(D220,Countries!$D$5:$E$254,2,FALSE)</f>
        <v>Asia</v>
      </c>
      <c r="D220" t="str">
        <f>Infections!$A117</f>
        <v>Mongolia</v>
      </c>
      <c r="E220">
        <f t="shared" ca="1" si="69"/>
        <v>0</v>
      </c>
      <c r="F220">
        <f t="shared" ca="1" si="69"/>
        <v>0</v>
      </c>
      <c r="G220">
        <f t="shared" ca="1" si="69"/>
        <v>0</v>
      </c>
      <c r="H220">
        <f t="shared" ca="1" si="69"/>
        <v>0</v>
      </c>
      <c r="I220">
        <f t="shared" ca="1" si="69"/>
        <v>0</v>
      </c>
      <c r="J220">
        <f t="shared" ca="1" si="69"/>
        <v>0</v>
      </c>
      <c r="K220">
        <f t="shared" ca="1" si="69"/>
        <v>0</v>
      </c>
      <c r="L220" s="107" t="str">
        <f t="shared" si="60"/>
        <v>Mongolia</v>
      </c>
      <c r="M220">
        <f t="shared" ca="1" si="61"/>
        <v>0</v>
      </c>
      <c r="N220">
        <f t="shared" ca="1" si="62"/>
        <v>0</v>
      </c>
      <c r="O220">
        <f t="shared" ca="1" si="63"/>
        <v>0</v>
      </c>
      <c r="P220">
        <f t="shared" ca="1" si="64"/>
        <v>0</v>
      </c>
      <c r="Q220">
        <f t="shared" ca="1" si="65"/>
        <v>0</v>
      </c>
      <c r="R220">
        <f t="shared" ca="1" si="66"/>
        <v>0</v>
      </c>
      <c r="S220" t="str">
        <f t="shared" si="67"/>
        <v>Asia</v>
      </c>
      <c r="T220" s="1">
        <f t="shared" ca="1" si="68"/>
        <v>0</v>
      </c>
    </row>
    <row r="221" spans="3:20" hidden="1" x14ac:dyDescent="0.25">
      <c r="C221" t="str">
        <f>VLOOKUP(D221,Countries!$D$5:$E$254,2,FALSE)</f>
        <v>Europe</v>
      </c>
      <c r="D221" t="str">
        <f>Infections!$A103</f>
        <v>Liechtenstein</v>
      </c>
      <c r="E221">
        <f t="shared" ca="1" si="69"/>
        <v>1</v>
      </c>
      <c r="F221">
        <f t="shared" ca="1" si="69"/>
        <v>1</v>
      </c>
      <c r="G221">
        <f t="shared" ca="1" si="69"/>
        <v>1</v>
      </c>
      <c r="H221">
        <f t="shared" ca="1" si="69"/>
        <v>1</v>
      </c>
      <c r="I221">
        <f t="shared" ca="1" si="69"/>
        <v>1</v>
      </c>
      <c r="J221">
        <f t="shared" ca="1" si="69"/>
        <v>1</v>
      </c>
      <c r="K221">
        <f t="shared" ca="1" si="69"/>
        <v>1</v>
      </c>
      <c r="L221" s="107" t="str">
        <f t="shared" si="60"/>
        <v>Liechtenstein</v>
      </c>
      <c r="M221">
        <f t="shared" ca="1" si="61"/>
        <v>0</v>
      </c>
      <c r="N221">
        <f t="shared" ca="1" si="62"/>
        <v>0</v>
      </c>
      <c r="O221">
        <f t="shared" ca="1" si="63"/>
        <v>0</v>
      </c>
      <c r="P221">
        <f t="shared" ca="1" si="64"/>
        <v>0</v>
      </c>
      <c r="Q221">
        <f t="shared" ca="1" si="65"/>
        <v>0</v>
      </c>
      <c r="R221">
        <f t="shared" ca="1" si="66"/>
        <v>0</v>
      </c>
      <c r="S221" t="str">
        <f t="shared" si="67"/>
        <v>Europe</v>
      </c>
      <c r="T221" s="1">
        <f t="shared" ca="1" si="68"/>
        <v>0</v>
      </c>
    </row>
    <row r="222" spans="3:20" hidden="1" x14ac:dyDescent="0.25">
      <c r="C222" t="str">
        <f>VLOOKUP(D222,Countries!$D$5:$E$254,2,FALSE)</f>
        <v>Europe</v>
      </c>
      <c r="D222" t="str">
        <f>Infections!$A105</f>
        <v>Luxembourg</v>
      </c>
      <c r="E222">
        <f t="shared" ca="1" si="69"/>
        <v>110</v>
      </c>
      <c r="F222">
        <f t="shared" ca="1" si="69"/>
        <v>110</v>
      </c>
      <c r="G222">
        <f t="shared" ca="1" si="69"/>
        <v>110</v>
      </c>
      <c r="H222">
        <f t="shared" ca="1" si="69"/>
        <v>110</v>
      </c>
      <c r="I222">
        <f t="shared" ca="1" si="69"/>
        <v>110</v>
      </c>
      <c r="J222">
        <f t="shared" ca="1" si="69"/>
        <v>110</v>
      </c>
      <c r="K222">
        <f t="shared" ca="1" si="69"/>
        <v>110</v>
      </c>
      <c r="L222" s="107" t="str">
        <f t="shared" si="60"/>
        <v>Luxembourg</v>
      </c>
      <c r="M222">
        <f t="shared" ca="1" si="61"/>
        <v>0</v>
      </c>
      <c r="N222">
        <f t="shared" ca="1" si="62"/>
        <v>0</v>
      </c>
      <c r="O222">
        <f t="shared" ca="1" si="63"/>
        <v>0</v>
      </c>
      <c r="P222">
        <f t="shared" ca="1" si="64"/>
        <v>0</v>
      </c>
      <c r="Q222">
        <f t="shared" ca="1" si="65"/>
        <v>0</v>
      </c>
      <c r="R222">
        <f t="shared" ca="1" si="66"/>
        <v>0</v>
      </c>
      <c r="S222" t="str">
        <f t="shared" si="67"/>
        <v>Europe</v>
      </c>
      <c r="T222" s="1">
        <f t="shared" ca="1" si="68"/>
        <v>0</v>
      </c>
    </row>
    <row r="223" spans="3:20" hidden="1" x14ac:dyDescent="0.25">
      <c r="C223" t="str">
        <f>VLOOKUP(D223,Countries!$D$5:$E$254,2,FALSE)</f>
        <v>Europe</v>
      </c>
      <c r="D223" t="str">
        <f>Infections!$A111</f>
        <v>Malta</v>
      </c>
      <c r="E223">
        <f t="shared" ca="1" si="69"/>
        <v>9</v>
      </c>
      <c r="F223">
        <f t="shared" ca="1" si="69"/>
        <v>9</v>
      </c>
      <c r="G223">
        <f t="shared" ca="1" si="69"/>
        <v>9</v>
      </c>
      <c r="H223">
        <f t="shared" ca="1" si="69"/>
        <v>9</v>
      </c>
      <c r="I223">
        <f t="shared" ca="1" si="69"/>
        <v>9</v>
      </c>
      <c r="J223">
        <f t="shared" ca="1" si="69"/>
        <v>9</v>
      </c>
      <c r="K223">
        <f t="shared" ca="1" si="69"/>
        <v>9</v>
      </c>
      <c r="L223" s="107" t="str">
        <f t="shared" si="60"/>
        <v>Malta</v>
      </c>
      <c r="M223">
        <f t="shared" ca="1" si="61"/>
        <v>0</v>
      </c>
      <c r="N223">
        <f t="shared" ca="1" si="62"/>
        <v>0</v>
      </c>
      <c r="O223">
        <f t="shared" ca="1" si="63"/>
        <v>0</v>
      </c>
      <c r="P223">
        <f t="shared" ca="1" si="64"/>
        <v>0</v>
      </c>
      <c r="Q223">
        <f t="shared" ca="1" si="65"/>
        <v>0</v>
      </c>
      <c r="R223">
        <f t="shared" ca="1" si="66"/>
        <v>0</v>
      </c>
      <c r="S223" t="str">
        <f t="shared" si="67"/>
        <v>Europe</v>
      </c>
      <c r="T223" s="1">
        <f t="shared" ca="1" si="68"/>
        <v>0</v>
      </c>
    </row>
    <row r="224" spans="3:20" x14ac:dyDescent="0.25">
      <c r="C224" t="str">
        <f>VLOOKUP(D224,Countries!$D$5:$E$254,2,FALSE)</f>
        <v>Asia</v>
      </c>
      <c r="D224" t="str">
        <f>Infections!$A134</f>
        <v>Papua New Guinea</v>
      </c>
      <c r="E224">
        <f t="shared" ca="1" si="69"/>
        <v>0</v>
      </c>
      <c r="F224">
        <f t="shared" ca="1" si="69"/>
        <v>0</v>
      </c>
      <c r="G224">
        <f t="shared" ca="1" si="69"/>
        <v>0</v>
      </c>
      <c r="H224">
        <f t="shared" ca="1" si="69"/>
        <v>0</v>
      </c>
      <c r="I224">
        <f t="shared" ca="1" si="69"/>
        <v>0</v>
      </c>
      <c r="J224">
        <f t="shared" ca="1" si="69"/>
        <v>0</v>
      </c>
      <c r="K224">
        <f t="shared" ca="1" si="69"/>
        <v>0</v>
      </c>
      <c r="L224" s="107" t="str">
        <f t="shared" si="60"/>
        <v>Papua New Guinea</v>
      </c>
      <c r="M224">
        <f t="shared" ca="1" si="61"/>
        <v>0</v>
      </c>
      <c r="N224">
        <f t="shared" ca="1" si="62"/>
        <v>0</v>
      </c>
      <c r="O224">
        <f t="shared" ca="1" si="63"/>
        <v>0</v>
      </c>
      <c r="P224">
        <f t="shared" ca="1" si="64"/>
        <v>0</v>
      </c>
      <c r="Q224">
        <f t="shared" ca="1" si="65"/>
        <v>0</v>
      </c>
      <c r="R224">
        <f t="shared" ca="1" si="66"/>
        <v>0</v>
      </c>
      <c r="S224" t="str">
        <f t="shared" si="67"/>
        <v>Asia</v>
      </c>
      <c r="T224" s="1">
        <f t="shared" ca="1" si="68"/>
        <v>0</v>
      </c>
    </row>
    <row r="225" spans="3:20" hidden="1" x14ac:dyDescent="0.25">
      <c r="C225" t="str">
        <f>VLOOKUP(D225,Countries!$D$5:$E$254,2,FALSE)</f>
        <v>SouthAmerica</v>
      </c>
      <c r="D225" t="str">
        <f>Infections!$A148</f>
        <v>Sao Tome and Principe</v>
      </c>
      <c r="E225">
        <f t="shared" ca="1" si="69"/>
        <v>12</v>
      </c>
      <c r="F225">
        <f t="shared" ca="1" si="69"/>
        <v>12</v>
      </c>
      <c r="G225">
        <f t="shared" ca="1" si="69"/>
        <v>12</v>
      </c>
      <c r="H225">
        <f t="shared" ca="1" si="69"/>
        <v>12</v>
      </c>
      <c r="I225">
        <f t="shared" ca="1" si="69"/>
        <v>12</v>
      </c>
      <c r="J225">
        <f t="shared" ca="1" si="69"/>
        <v>12</v>
      </c>
      <c r="K225">
        <f t="shared" ca="1" si="69"/>
        <v>12</v>
      </c>
      <c r="L225" s="107" t="str">
        <f t="shared" si="60"/>
        <v>Sao Tome and Principe</v>
      </c>
      <c r="M225">
        <f t="shared" ca="1" si="61"/>
        <v>0</v>
      </c>
      <c r="N225">
        <f t="shared" ca="1" si="62"/>
        <v>0</v>
      </c>
      <c r="O225">
        <f t="shared" ca="1" si="63"/>
        <v>0</v>
      </c>
      <c r="P225">
        <f t="shared" ca="1" si="64"/>
        <v>0</v>
      </c>
      <c r="Q225">
        <f t="shared" ca="1" si="65"/>
        <v>0</v>
      </c>
      <c r="R225">
        <f t="shared" ca="1" si="66"/>
        <v>0</v>
      </c>
      <c r="S225" t="str">
        <f t="shared" si="67"/>
        <v>SouthAmerica</v>
      </c>
      <c r="T225" s="1">
        <f t="shared" ca="1" si="68"/>
        <v>0</v>
      </c>
    </row>
    <row r="226" spans="3:20" hidden="1" x14ac:dyDescent="0.25">
      <c r="C226" t="str">
        <f>VLOOKUP(D226,Countries!$D$5:$E$254,2,FALSE)</f>
        <v>Europe</v>
      </c>
      <c r="D226" t="str">
        <f>Infections!$A116</f>
        <v>Monaco</v>
      </c>
      <c r="E226">
        <f t="shared" ca="1" si="69"/>
        <v>4</v>
      </c>
      <c r="F226">
        <f t="shared" ca="1" si="69"/>
        <v>4</v>
      </c>
      <c r="G226">
        <f t="shared" ca="1" si="69"/>
        <v>4</v>
      </c>
      <c r="H226">
        <f t="shared" ca="1" si="69"/>
        <v>4</v>
      </c>
      <c r="I226">
        <f t="shared" ca="1" si="69"/>
        <v>4</v>
      </c>
      <c r="J226">
        <f t="shared" ca="1" si="69"/>
        <v>4</v>
      </c>
      <c r="K226">
        <f t="shared" ca="1" si="69"/>
        <v>4</v>
      </c>
      <c r="L226" s="107" t="str">
        <f t="shared" si="60"/>
        <v>Monaco</v>
      </c>
      <c r="M226">
        <f t="shared" ca="1" si="61"/>
        <v>0</v>
      </c>
      <c r="N226">
        <f t="shared" ca="1" si="62"/>
        <v>0</v>
      </c>
      <c r="O226">
        <f t="shared" ca="1" si="63"/>
        <v>0</v>
      </c>
      <c r="P226">
        <f t="shared" ca="1" si="64"/>
        <v>0</v>
      </c>
      <c r="Q226">
        <f t="shared" ca="1" si="65"/>
        <v>0</v>
      </c>
      <c r="R226">
        <f t="shared" ca="1" si="66"/>
        <v>0</v>
      </c>
      <c r="S226" t="str">
        <f t="shared" si="67"/>
        <v>Europe</v>
      </c>
      <c r="T226" s="1">
        <f t="shared" ca="1" si="68"/>
        <v>0</v>
      </c>
    </row>
    <row r="227" spans="3:20" hidden="1" x14ac:dyDescent="0.25">
      <c r="C227" t="str">
        <f>VLOOKUP(D227,Countries!$D$5:$E$254,2,FALSE)</f>
        <v>Europe</v>
      </c>
      <c r="D227" t="str">
        <f>Infections!$A118</f>
        <v>Montenegro</v>
      </c>
      <c r="E227">
        <f t="shared" ca="1" si="69"/>
        <v>9</v>
      </c>
      <c r="F227">
        <f t="shared" ca="1" si="69"/>
        <v>9</v>
      </c>
      <c r="G227">
        <f t="shared" ca="1" si="69"/>
        <v>9</v>
      </c>
      <c r="H227">
        <f t="shared" ca="1" si="69"/>
        <v>9</v>
      </c>
      <c r="I227">
        <f t="shared" ca="1" si="69"/>
        <v>9</v>
      </c>
      <c r="J227">
        <f t="shared" ca="1" si="69"/>
        <v>9</v>
      </c>
      <c r="K227">
        <f t="shared" ca="1" si="69"/>
        <v>9</v>
      </c>
      <c r="L227" s="107" t="str">
        <f t="shared" si="60"/>
        <v>Montenegro</v>
      </c>
      <c r="M227">
        <f t="shared" ca="1" si="61"/>
        <v>0</v>
      </c>
      <c r="N227">
        <f t="shared" ca="1" si="62"/>
        <v>0</v>
      </c>
      <c r="O227">
        <f t="shared" ca="1" si="63"/>
        <v>0</v>
      </c>
      <c r="P227">
        <f t="shared" ca="1" si="64"/>
        <v>0</v>
      </c>
      <c r="Q227">
        <f t="shared" ca="1" si="65"/>
        <v>0</v>
      </c>
      <c r="R227">
        <f t="shared" ca="1" si="66"/>
        <v>0</v>
      </c>
      <c r="S227" t="str">
        <f t="shared" si="67"/>
        <v>Europe</v>
      </c>
      <c r="T227" s="1">
        <f t="shared" ca="1" si="68"/>
        <v>0</v>
      </c>
    </row>
    <row r="228" spans="3:20" x14ac:dyDescent="0.25">
      <c r="C228" t="str">
        <f>VLOOKUP(D228,Countries!$D$5:$E$254,2,FALSE)</f>
        <v>Asia</v>
      </c>
      <c r="D228" t="str">
        <f>Infections!$A152</f>
        <v>Seychelles</v>
      </c>
      <c r="E228">
        <f t="shared" ca="1" si="69"/>
        <v>0</v>
      </c>
      <c r="F228">
        <f t="shared" ca="1" si="69"/>
        <v>0</v>
      </c>
      <c r="G228">
        <f t="shared" ca="1" si="69"/>
        <v>0</v>
      </c>
      <c r="H228">
        <f t="shared" ca="1" si="69"/>
        <v>0</v>
      </c>
      <c r="I228">
        <f t="shared" ca="1" si="69"/>
        <v>0</v>
      </c>
      <c r="J228">
        <f t="shared" ca="1" si="69"/>
        <v>0</v>
      </c>
      <c r="K228">
        <f t="shared" ca="1" si="69"/>
        <v>0</v>
      </c>
      <c r="L228" s="107" t="str">
        <f t="shared" si="60"/>
        <v>Seychelles</v>
      </c>
      <c r="M228">
        <f t="shared" ca="1" si="61"/>
        <v>0</v>
      </c>
      <c r="N228">
        <f t="shared" ca="1" si="62"/>
        <v>0</v>
      </c>
      <c r="O228">
        <f t="shared" ca="1" si="63"/>
        <v>0</v>
      </c>
      <c r="P228">
        <f t="shared" ca="1" si="64"/>
        <v>0</v>
      </c>
      <c r="Q228">
        <f t="shared" ca="1" si="65"/>
        <v>0</v>
      </c>
      <c r="R228">
        <f t="shared" ca="1" si="66"/>
        <v>0</v>
      </c>
      <c r="S228" t="str">
        <f t="shared" si="67"/>
        <v>Asia</v>
      </c>
      <c r="T228" s="1">
        <f t="shared" ca="1" si="68"/>
        <v>0</v>
      </c>
    </row>
    <row r="229" spans="3:20" hidden="1" x14ac:dyDescent="0.25">
      <c r="C229" t="str">
        <f>VLOOKUP(D229,Countries!$D$5:$E$254,2,FALSE)</f>
        <v>Africa</v>
      </c>
      <c r="D229" t="str">
        <f>Infections!$A168</f>
        <v>Tanzania</v>
      </c>
      <c r="E229">
        <f t="shared" ref="E229:K237" ca="1" si="70">INDEX(_Death_Data,MATCH($D229,_Death_Country,0),MATCH(E$6,_Death_Day,0))</f>
        <v>21</v>
      </c>
      <c r="F229">
        <f t="shared" ca="1" si="70"/>
        <v>21</v>
      </c>
      <c r="G229">
        <f t="shared" ca="1" si="70"/>
        <v>21</v>
      </c>
      <c r="H229">
        <f t="shared" ca="1" si="70"/>
        <v>21</v>
      </c>
      <c r="I229">
        <f t="shared" ca="1" si="70"/>
        <v>21</v>
      </c>
      <c r="J229">
        <f t="shared" ca="1" si="70"/>
        <v>21</v>
      </c>
      <c r="K229">
        <f t="shared" ca="1" si="70"/>
        <v>21</v>
      </c>
      <c r="L229" s="107" t="str">
        <f t="shared" si="60"/>
        <v>Tanzania</v>
      </c>
      <c r="M229">
        <f t="shared" ca="1" si="61"/>
        <v>0</v>
      </c>
      <c r="N229">
        <f t="shared" ca="1" si="62"/>
        <v>0</v>
      </c>
      <c r="O229">
        <f t="shared" ca="1" si="63"/>
        <v>0</v>
      </c>
      <c r="P229">
        <f t="shared" ca="1" si="64"/>
        <v>0</v>
      </c>
      <c r="Q229">
        <f t="shared" ca="1" si="65"/>
        <v>0</v>
      </c>
      <c r="R229">
        <f t="shared" ca="1" si="66"/>
        <v>0</v>
      </c>
      <c r="S229" t="str">
        <f t="shared" si="67"/>
        <v>Africa</v>
      </c>
      <c r="T229" s="1">
        <f t="shared" ca="1" si="68"/>
        <v>0</v>
      </c>
    </row>
    <row r="230" spans="3:20" x14ac:dyDescent="0.25">
      <c r="C230" t="str">
        <f>VLOOKUP(D230,Countries!$D$5:$E$254,2,FALSE)</f>
        <v>Asia</v>
      </c>
      <c r="D230" t="str">
        <f>Infections!$A161</f>
        <v>Sri Lanka</v>
      </c>
      <c r="E230">
        <f t="shared" ca="1" si="70"/>
        <v>11</v>
      </c>
      <c r="F230">
        <f t="shared" ca="1" si="70"/>
        <v>11</v>
      </c>
      <c r="G230">
        <f t="shared" ca="1" si="70"/>
        <v>11</v>
      </c>
      <c r="H230">
        <f t="shared" ca="1" si="70"/>
        <v>11</v>
      </c>
      <c r="I230">
        <f t="shared" ca="1" si="70"/>
        <v>11</v>
      </c>
      <c r="J230">
        <f t="shared" ca="1" si="70"/>
        <v>11</v>
      </c>
      <c r="K230">
        <f t="shared" ca="1" si="70"/>
        <v>11</v>
      </c>
      <c r="L230" s="107" t="str">
        <f t="shared" si="60"/>
        <v>Sri Lanka</v>
      </c>
      <c r="M230">
        <f t="shared" ca="1" si="61"/>
        <v>0</v>
      </c>
      <c r="N230">
        <f t="shared" ca="1" si="62"/>
        <v>0</v>
      </c>
      <c r="O230">
        <f t="shared" ca="1" si="63"/>
        <v>0</v>
      </c>
      <c r="P230">
        <f t="shared" ca="1" si="64"/>
        <v>0</v>
      </c>
      <c r="Q230">
        <f t="shared" ca="1" si="65"/>
        <v>0</v>
      </c>
      <c r="R230">
        <f t="shared" ca="1" si="66"/>
        <v>0</v>
      </c>
      <c r="S230" t="str">
        <f t="shared" si="67"/>
        <v>Asia</v>
      </c>
      <c r="T230" s="1">
        <f t="shared" ca="1" si="68"/>
        <v>0</v>
      </c>
    </row>
    <row r="231" spans="3:20" x14ac:dyDescent="0.25">
      <c r="C231" t="str">
        <f>VLOOKUP(D231,Countries!$D$5:$E$254,2,FALSE)</f>
        <v>Asia</v>
      </c>
      <c r="D231" t="str">
        <f>Infections!$A167</f>
        <v>Taiwan*</v>
      </c>
      <c r="E231">
        <f t="shared" ca="1" si="70"/>
        <v>7</v>
      </c>
      <c r="F231">
        <f t="shared" ca="1" si="70"/>
        <v>7</v>
      </c>
      <c r="G231">
        <f t="shared" ca="1" si="70"/>
        <v>7</v>
      </c>
      <c r="H231">
        <f t="shared" ca="1" si="70"/>
        <v>7</v>
      </c>
      <c r="I231">
        <f t="shared" ca="1" si="70"/>
        <v>7</v>
      </c>
      <c r="J231">
        <f t="shared" ca="1" si="70"/>
        <v>7</v>
      </c>
      <c r="K231">
        <f t="shared" ca="1" si="70"/>
        <v>7</v>
      </c>
      <c r="L231" s="107" t="str">
        <f t="shared" si="60"/>
        <v>Taiwan*</v>
      </c>
      <c r="M231">
        <f t="shared" ca="1" si="61"/>
        <v>0</v>
      </c>
      <c r="N231">
        <f t="shared" ca="1" si="62"/>
        <v>0</v>
      </c>
      <c r="O231">
        <f t="shared" ca="1" si="63"/>
        <v>0</v>
      </c>
      <c r="P231">
        <f t="shared" ca="1" si="64"/>
        <v>0</v>
      </c>
      <c r="Q231">
        <f t="shared" ca="1" si="65"/>
        <v>0</v>
      </c>
      <c r="R231">
        <f t="shared" ca="1" si="66"/>
        <v>0</v>
      </c>
      <c r="S231" t="str">
        <f t="shared" si="67"/>
        <v>Asia</v>
      </c>
      <c r="T231" s="1">
        <f t="shared" ca="1" si="68"/>
        <v>0</v>
      </c>
    </row>
    <row r="232" spans="3:20" hidden="1" x14ac:dyDescent="0.25">
      <c r="C232" t="str">
        <f>VLOOKUP(D232,Countries!$D$5:$E$254,2,FALSE)</f>
        <v>Africa</v>
      </c>
      <c r="D232" t="str">
        <f>Infections!$A171</f>
        <v>Togo</v>
      </c>
      <c r="E232">
        <f t="shared" ca="1" si="70"/>
        <v>13</v>
      </c>
      <c r="F232">
        <f t="shared" ca="1" si="70"/>
        <v>13</v>
      </c>
      <c r="G232">
        <f t="shared" ca="1" si="70"/>
        <v>13</v>
      </c>
      <c r="H232">
        <f t="shared" ca="1" si="70"/>
        <v>13</v>
      </c>
      <c r="I232">
        <f t="shared" ca="1" si="70"/>
        <v>13</v>
      </c>
      <c r="J232">
        <f t="shared" ca="1" si="70"/>
        <v>13</v>
      </c>
      <c r="K232">
        <f t="shared" ca="1" si="70"/>
        <v>13</v>
      </c>
      <c r="L232" s="107" t="str">
        <f t="shared" si="60"/>
        <v>Togo</v>
      </c>
      <c r="M232">
        <f t="shared" ca="1" si="61"/>
        <v>0</v>
      </c>
      <c r="N232">
        <f t="shared" ca="1" si="62"/>
        <v>0</v>
      </c>
      <c r="O232">
        <f t="shared" ca="1" si="63"/>
        <v>0</v>
      </c>
      <c r="P232">
        <f t="shared" ca="1" si="64"/>
        <v>0</v>
      </c>
      <c r="Q232">
        <f t="shared" ca="1" si="65"/>
        <v>0</v>
      </c>
      <c r="R232">
        <f t="shared" ca="1" si="66"/>
        <v>0</v>
      </c>
      <c r="S232" t="str">
        <f t="shared" si="67"/>
        <v>Africa</v>
      </c>
      <c r="T232" s="1">
        <f t="shared" ca="1" si="68"/>
        <v>0</v>
      </c>
    </row>
    <row r="233" spans="3:20" hidden="1" x14ac:dyDescent="0.25">
      <c r="C233" t="str">
        <f>VLOOKUP(D233,Countries!$D$5:$E$254,2,FALSE)</f>
        <v>Europe</v>
      </c>
      <c r="D233" t="str">
        <f>Infections!$A147</f>
        <v>San Marino</v>
      </c>
      <c r="E233">
        <f t="shared" ca="1" si="70"/>
        <v>42</v>
      </c>
      <c r="F233">
        <f t="shared" ca="1" si="70"/>
        <v>42</v>
      </c>
      <c r="G233">
        <f t="shared" ca="1" si="70"/>
        <v>42</v>
      </c>
      <c r="H233">
        <f t="shared" ca="1" si="70"/>
        <v>42</v>
      </c>
      <c r="I233">
        <f t="shared" ca="1" si="70"/>
        <v>42</v>
      </c>
      <c r="J233">
        <f t="shared" ca="1" si="70"/>
        <v>42</v>
      </c>
      <c r="K233">
        <f t="shared" ca="1" si="70"/>
        <v>42</v>
      </c>
      <c r="L233" s="107" t="str">
        <f t="shared" si="60"/>
        <v>San Marino</v>
      </c>
      <c r="M233">
        <f t="shared" ca="1" si="61"/>
        <v>0</v>
      </c>
      <c r="N233">
        <f t="shared" ca="1" si="62"/>
        <v>0</v>
      </c>
      <c r="O233">
        <f t="shared" ca="1" si="63"/>
        <v>0</v>
      </c>
      <c r="P233">
        <f t="shared" ca="1" si="64"/>
        <v>0</v>
      </c>
      <c r="Q233">
        <f t="shared" ca="1" si="65"/>
        <v>0</v>
      </c>
      <c r="R233">
        <f t="shared" ca="1" si="66"/>
        <v>0</v>
      </c>
      <c r="S233" t="str">
        <f t="shared" si="67"/>
        <v>Europe</v>
      </c>
      <c r="T233" s="1">
        <f t="shared" ca="1" si="68"/>
        <v>0</v>
      </c>
    </row>
    <row r="234" spans="3:20" hidden="1" x14ac:dyDescent="0.25">
      <c r="C234" t="str">
        <f>VLOOKUP(D234,Countries!$D$5:$E$254,2,FALSE)</f>
        <v>Africa</v>
      </c>
      <c r="D234" t="str">
        <f>Infections!$A175</f>
        <v>Uganda</v>
      </c>
      <c r="E234">
        <f t="shared" ca="1" si="70"/>
        <v>0</v>
      </c>
      <c r="F234">
        <f t="shared" ca="1" si="70"/>
        <v>0</v>
      </c>
      <c r="G234">
        <f t="shared" ca="1" si="70"/>
        <v>0</v>
      </c>
      <c r="H234">
        <f t="shared" ca="1" si="70"/>
        <v>0</v>
      </c>
      <c r="I234">
        <f t="shared" ca="1" si="70"/>
        <v>0</v>
      </c>
      <c r="J234">
        <f t="shared" ca="1" si="70"/>
        <v>0</v>
      </c>
      <c r="K234">
        <f t="shared" ca="1" si="70"/>
        <v>0</v>
      </c>
      <c r="L234" s="107" t="str">
        <f t="shared" si="60"/>
        <v>Uganda</v>
      </c>
      <c r="M234">
        <f t="shared" ca="1" si="61"/>
        <v>0</v>
      </c>
      <c r="N234">
        <f t="shared" ca="1" si="62"/>
        <v>0</v>
      </c>
      <c r="O234">
        <f t="shared" ca="1" si="63"/>
        <v>0</v>
      </c>
      <c r="P234">
        <f t="shared" ca="1" si="64"/>
        <v>0</v>
      </c>
      <c r="Q234">
        <f t="shared" ca="1" si="65"/>
        <v>0</v>
      </c>
      <c r="R234">
        <f t="shared" ca="1" si="66"/>
        <v>0</v>
      </c>
      <c r="S234" t="str">
        <f t="shared" si="67"/>
        <v>Africa</v>
      </c>
      <c r="T234" s="1">
        <f t="shared" ca="1" si="68"/>
        <v>0</v>
      </c>
    </row>
    <row r="235" spans="3:20" hidden="1" x14ac:dyDescent="0.25">
      <c r="C235" t="str">
        <f>VLOOKUP(D235,Countries!$D$5:$E$254,2,FALSE)</f>
        <v>Europe</v>
      </c>
      <c r="D235" t="str">
        <f>Infections!$A155</f>
        <v>Slovakia</v>
      </c>
      <c r="E235">
        <f t="shared" ca="1" si="70"/>
        <v>28</v>
      </c>
      <c r="F235">
        <f t="shared" ca="1" si="70"/>
        <v>28</v>
      </c>
      <c r="G235">
        <f t="shared" ca="1" si="70"/>
        <v>28</v>
      </c>
      <c r="H235">
        <f t="shared" ca="1" si="70"/>
        <v>28</v>
      </c>
      <c r="I235">
        <f t="shared" ca="1" si="70"/>
        <v>28</v>
      </c>
      <c r="J235">
        <f t="shared" ca="1" si="70"/>
        <v>28</v>
      </c>
      <c r="K235">
        <f t="shared" ca="1" si="70"/>
        <v>28</v>
      </c>
      <c r="L235" s="107" t="str">
        <f t="shared" si="60"/>
        <v>Slovakia</v>
      </c>
      <c r="M235">
        <f t="shared" ca="1" si="61"/>
        <v>0</v>
      </c>
      <c r="N235">
        <f t="shared" ca="1" si="62"/>
        <v>0</v>
      </c>
      <c r="O235">
        <f t="shared" ca="1" si="63"/>
        <v>0</v>
      </c>
      <c r="P235">
        <f t="shared" ca="1" si="64"/>
        <v>0</v>
      </c>
      <c r="Q235">
        <f t="shared" ca="1" si="65"/>
        <v>0</v>
      </c>
      <c r="R235">
        <f t="shared" ca="1" si="66"/>
        <v>0</v>
      </c>
      <c r="S235" t="str">
        <f t="shared" si="67"/>
        <v>Europe</v>
      </c>
      <c r="T235" s="1">
        <f t="shared" ca="1" si="68"/>
        <v>0</v>
      </c>
    </row>
    <row r="236" spans="3:20" x14ac:dyDescent="0.25">
      <c r="C236" t="str">
        <f>VLOOKUP(D236,Countries!$D$5:$E$254,2,FALSE)</f>
        <v>Asia</v>
      </c>
      <c r="D236" t="str">
        <f>Infections!$A169</f>
        <v>Thailand</v>
      </c>
      <c r="E236">
        <f t="shared" ca="1" si="70"/>
        <v>58</v>
      </c>
      <c r="F236">
        <f t="shared" ca="1" si="70"/>
        <v>58</v>
      </c>
      <c r="G236">
        <f t="shared" ca="1" si="70"/>
        <v>58</v>
      </c>
      <c r="H236">
        <f t="shared" ca="1" si="70"/>
        <v>58</v>
      </c>
      <c r="I236">
        <f t="shared" ca="1" si="70"/>
        <v>58</v>
      </c>
      <c r="J236">
        <f t="shared" ca="1" si="70"/>
        <v>58</v>
      </c>
      <c r="K236">
        <f t="shared" ca="1" si="70"/>
        <v>58</v>
      </c>
      <c r="L236" s="107" t="str">
        <f t="shared" si="60"/>
        <v>Thailand</v>
      </c>
      <c r="M236">
        <f t="shared" ca="1" si="61"/>
        <v>0</v>
      </c>
      <c r="N236">
        <f t="shared" ca="1" si="62"/>
        <v>0</v>
      </c>
      <c r="O236">
        <f t="shared" ca="1" si="63"/>
        <v>0</v>
      </c>
      <c r="P236">
        <f t="shared" ca="1" si="64"/>
        <v>0</v>
      </c>
      <c r="Q236">
        <f t="shared" ca="1" si="65"/>
        <v>0</v>
      </c>
      <c r="R236">
        <f t="shared" ca="1" si="66"/>
        <v>0</v>
      </c>
      <c r="S236" t="str">
        <f t="shared" si="67"/>
        <v>Asia</v>
      </c>
      <c r="T236" s="1">
        <f t="shared" ca="1" si="68"/>
        <v>0</v>
      </c>
    </row>
    <row r="237" spans="3:20" hidden="1" x14ac:dyDescent="0.25">
      <c r="C237" t="str">
        <f>VLOOKUP(D237,Countries!$D$5:$E$254,2,FALSE)</f>
        <v>Europe</v>
      </c>
      <c r="D237" t="str">
        <f>Infections!$A156</f>
        <v>Slovenia</v>
      </c>
      <c r="E237">
        <f t="shared" ca="1" si="70"/>
        <v>109</v>
      </c>
      <c r="F237">
        <f t="shared" ca="1" si="70"/>
        <v>109</v>
      </c>
      <c r="G237">
        <f t="shared" ca="1" si="70"/>
        <v>109</v>
      </c>
      <c r="H237">
        <f t="shared" ca="1" si="70"/>
        <v>109</v>
      </c>
      <c r="I237">
        <f t="shared" ca="1" si="70"/>
        <v>109</v>
      </c>
      <c r="J237">
        <f t="shared" ca="1" si="70"/>
        <v>109</v>
      </c>
      <c r="K237">
        <f t="shared" ca="1" si="70"/>
        <v>109</v>
      </c>
      <c r="L237" s="107" t="str">
        <f t="shared" si="60"/>
        <v>Slovenia</v>
      </c>
      <c r="M237">
        <f t="shared" ca="1" si="61"/>
        <v>0</v>
      </c>
      <c r="N237">
        <f t="shared" ca="1" si="62"/>
        <v>0</v>
      </c>
      <c r="O237">
        <f t="shared" ca="1" si="63"/>
        <v>0</v>
      </c>
      <c r="P237">
        <f t="shared" ca="1" si="64"/>
        <v>0</v>
      </c>
      <c r="Q237">
        <f t="shared" ca="1" si="65"/>
        <v>0</v>
      </c>
      <c r="R237">
        <f t="shared" ca="1" si="66"/>
        <v>0</v>
      </c>
      <c r="S237" t="str">
        <f t="shared" si="67"/>
        <v>Europe</v>
      </c>
      <c r="T237" s="1">
        <f t="shared" ca="1" si="68"/>
        <v>0</v>
      </c>
    </row>
    <row r="238" spans="3:20" hidden="1" x14ac:dyDescent="0.25">
      <c r="C238" t="str">
        <f>VLOOKUP(D238,Countries!$D$5:$E$254,2,FALSE)</f>
        <v>SouthAmerica</v>
      </c>
      <c r="D238" t="str">
        <f>Infections!$A172</f>
        <v>Trinidad and Tobago</v>
      </c>
      <c r="E238">
        <f t="shared" ref="E238:K246" ca="1" si="71">INDEX(_Death_Data,MATCH($D238,_Death_Country,0),MATCH(E$6,_Death_Day,0))</f>
        <v>8</v>
      </c>
      <c r="F238">
        <f t="shared" ca="1" si="71"/>
        <v>8</v>
      </c>
      <c r="G238">
        <f t="shared" ca="1" si="71"/>
        <v>8</v>
      </c>
      <c r="H238">
        <f t="shared" ca="1" si="71"/>
        <v>8</v>
      </c>
      <c r="I238">
        <f t="shared" ca="1" si="71"/>
        <v>8</v>
      </c>
      <c r="J238">
        <f t="shared" ca="1" si="71"/>
        <v>8</v>
      </c>
      <c r="K238">
        <f t="shared" ca="1" si="71"/>
        <v>8</v>
      </c>
      <c r="L238" s="107" t="str">
        <f t="shared" ref="L238:L254" si="72">D238</f>
        <v>Trinidad and Tobago</v>
      </c>
      <c r="M238">
        <f t="shared" ref="M238:M254" ca="1" si="73">F238-E238</f>
        <v>0</v>
      </c>
      <c r="N238">
        <f t="shared" ref="N238:N254" ca="1" si="74">G238-F238</f>
        <v>0</v>
      </c>
      <c r="O238">
        <f t="shared" ref="O238:O254" ca="1" si="75">H238-G238</f>
        <v>0</v>
      </c>
      <c r="P238">
        <f t="shared" ref="P238:P254" ca="1" si="76">I238-H238</f>
        <v>0</v>
      </c>
      <c r="Q238">
        <f t="shared" ref="Q238:Q254" ca="1" si="77">J238-I238</f>
        <v>0</v>
      </c>
      <c r="R238">
        <f t="shared" ref="R238:R254" ca="1" si="78">K238-J238</f>
        <v>0</v>
      </c>
      <c r="S238" t="str">
        <f t="shared" ref="S238:S254" si="79">C238</f>
        <v>SouthAmerica</v>
      </c>
      <c r="T238" s="1">
        <f t="shared" ref="T238:T254" ca="1" si="80">SUM(M238:R238)/6</f>
        <v>0</v>
      </c>
    </row>
    <row r="239" spans="3:20" x14ac:dyDescent="0.25">
      <c r="C239" t="str">
        <f>VLOOKUP(D239,Countries!$D$5:$E$254,2,FALSE)</f>
        <v>Asia</v>
      </c>
      <c r="D239" t="str">
        <f>Infections!$A170</f>
        <v>Timor-Leste</v>
      </c>
      <c r="E239">
        <f t="shared" ca="1" si="71"/>
        <v>0</v>
      </c>
      <c r="F239">
        <f t="shared" ca="1" si="71"/>
        <v>0</v>
      </c>
      <c r="G239">
        <f t="shared" ca="1" si="71"/>
        <v>0</v>
      </c>
      <c r="H239">
        <f t="shared" ca="1" si="71"/>
        <v>0</v>
      </c>
      <c r="I239">
        <f t="shared" ca="1" si="71"/>
        <v>0</v>
      </c>
      <c r="J239">
        <f t="shared" ca="1" si="71"/>
        <v>0</v>
      </c>
      <c r="K239">
        <f t="shared" ca="1" si="71"/>
        <v>0</v>
      </c>
      <c r="L239" s="107" t="str">
        <f t="shared" si="72"/>
        <v>Timor-Leste</v>
      </c>
      <c r="M239">
        <f t="shared" ca="1" si="73"/>
        <v>0</v>
      </c>
      <c r="N239">
        <f t="shared" ca="1" si="74"/>
        <v>0</v>
      </c>
      <c r="O239">
        <f t="shared" ca="1" si="75"/>
        <v>0</v>
      </c>
      <c r="P239">
        <f t="shared" ca="1" si="76"/>
        <v>0</v>
      </c>
      <c r="Q239">
        <f t="shared" ca="1" si="77"/>
        <v>0</v>
      </c>
      <c r="R239">
        <f t="shared" ca="1" si="78"/>
        <v>0</v>
      </c>
      <c r="S239" t="str">
        <f t="shared" si="79"/>
        <v>Asia</v>
      </c>
      <c r="T239" s="1">
        <f t="shared" ca="1" si="80"/>
        <v>0</v>
      </c>
    </row>
    <row r="240" spans="3:20" x14ac:dyDescent="0.25">
      <c r="C240" t="str">
        <f>VLOOKUP(D240,Countries!$D$5:$E$254,2,FALSE)</f>
        <v>Asia</v>
      </c>
      <c r="D240" t="str">
        <f>Infections!$A181</f>
        <v>Uzbekistan</v>
      </c>
      <c r="E240">
        <f t="shared" ca="1" si="71"/>
        <v>19</v>
      </c>
      <c r="F240">
        <f t="shared" ca="1" si="71"/>
        <v>19</v>
      </c>
      <c r="G240">
        <f t="shared" ca="1" si="71"/>
        <v>19</v>
      </c>
      <c r="H240">
        <f t="shared" ca="1" si="71"/>
        <v>19</v>
      </c>
      <c r="I240">
        <f t="shared" ca="1" si="71"/>
        <v>19</v>
      </c>
      <c r="J240">
        <f t="shared" ca="1" si="71"/>
        <v>19</v>
      </c>
      <c r="K240">
        <f t="shared" ca="1" si="71"/>
        <v>19</v>
      </c>
      <c r="L240" s="107" t="str">
        <f t="shared" si="72"/>
        <v>Uzbekistan</v>
      </c>
      <c r="M240">
        <f t="shared" ca="1" si="73"/>
        <v>0</v>
      </c>
      <c r="N240">
        <f t="shared" ca="1" si="74"/>
        <v>0</v>
      </c>
      <c r="O240">
        <f t="shared" ca="1" si="75"/>
        <v>0</v>
      </c>
      <c r="P240">
        <f t="shared" ca="1" si="76"/>
        <v>0</v>
      </c>
      <c r="Q240">
        <f t="shared" ca="1" si="77"/>
        <v>0</v>
      </c>
      <c r="R240">
        <f t="shared" ca="1" si="78"/>
        <v>0</v>
      </c>
      <c r="S240" t="str">
        <f t="shared" si="79"/>
        <v>Asia</v>
      </c>
      <c r="T240" s="1">
        <f t="shared" ca="1" si="80"/>
        <v>0</v>
      </c>
    </row>
    <row r="241" spans="3:20" x14ac:dyDescent="0.25">
      <c r="C241" t="str">
        <f>VLOOKUP(D241,Countries!$D$5:$E$254,2,FALSE)</f>
        <v>Asia</v>
      </c>
      <c r="D241" t="str">
        <f>Infections!$A183</f>
        <v>Vietnam</v>
      </c>
      <c r="E241">
        <f t="shared" ca="1" si="71"/>
        <v>0</v>
      </c>
      <c r="F241">
        <f t="shared" ca="1" si="71"/>
        <v>0</v>
      </c>
      <c r="G241">
        <f t="shared" ca="1" si="71"/>
        <v>0</v>
      </c>
      <c r="H241">
        <f t="shared" ca="1" si="71"/>
        <v>0</v>
      </c>
      <c r="I241">
        <f t="shared" ca="1" si="71"/>
        <v>0</v>
      </c>
      <c r="J241">
        <f t="shared" ca="1" si="71"/>
        <v>0</v>
      </c>
      <c r="K241">
        <f t="shared" ca="1" si="71"/>
        <v>0</v>
      </c>
      <c r="L241" s="107" t="str">
        <f t="shared" si="72"/>
        <v>Vietnam</v>
      </c>
      <c r="M241">
        <f t="shared" ca="1" si="73"/>
        <v>0</v>
      </c>
      <c r="N241">
        <f t="shared" ca="1" si="74"/>
        <v>0</v>
      </c>
      <c r="O241">
        <f t="shared" ca="1" si="75"/>
        <v>0</v>
      </c>
      <c r="P241">
        <f t="shared" ca="1" si="76"/>
        <v>0</v>
      </c>
      <c r="Q241">
        <f t="shared" ca="1" si="77"/>
        <v>0</v>
      </c>
      <c r="R241">
        <f t="shared" ca="1" si="78"/>
        <v>0</v>
      </c>
      <c r="S241" t="str">
        <f t="shared" si="79"/>
        <v>Asia</v>
      </c>
      <c r="T241" s="1">
        <f t="shared" ca="1" si="80"/>
        <v>0</v>
      </c>
    </row>
    <row r="242" spans="3:20" hidden="1" x14ac:dyDescent="0.25">
      <c r="C242" t="str">
        <f>VLOOKUP(D242,Countries!$D$5:$E$254,2,FALSE)</f>
        <v>Africa</v>
      </c>
      <c r="D242" t="str">
        <f>Infections!$A185</f>
        <v>Western Sahara</v>
      </c>
      <c r="E242">
        <f t="shared" ca="1" si="71"/>
        <v>1</v>
      </c>
      <c r="F242">
        <f t="shared" ca="1" si="71"/>
        <v>1</v>
      </c>
      <c r="G242">
        <f t="shared" ca="1" si="71"/>
        <v>1</v>
      </c>
      <c r="H242">
        <f t="shared" ca="1" si="71"/>
        <v>1</v>
      </c>
      <c r="I242">
        <f t="shared" ca="1" si="71"/>
        <v>1</v>
      </c>
      <c r="J242">
        <f t="shared" ca="1" si="71"/>
        <v>1</v>
      </c>
      <c r="K242">
        <f t="shared" ca="1" si="71"/>
        <v>1</v>
      </c>
      <c r="L242" s="107" t="str">
        <f t="shared" si="72"/>
        <v>Western Sahara</v>
      </c>
      <c r="M242">
        <f t="shared" ca="1" si="73"/>
        <v>0</v>
      </c>
      <c r="N242">
        <f t="shared" ca="1" si="74"/>
        <v>0</v>
      </c>
      <c r="O242">
        <f t="shared" ca="1" si="75"/>
        <v>0</v>
      </c>
      <c r="P242">
        <f t="shared" ca="1" si="76"/>
        <v>0</v>
      </c>
      <c r="Q242">
        <f t="shared" ca="1" si="77"/>
        <v>0</v>
      </c>
      <c r="R242">
        <f t="shared" ca="1" si="78"/>
        <v>0</v>
      </c>
      <c r="S242" t="str">
        <f t="shared" si="79"/>
        <v>Africa</v>
      </c>
      <c r="T242" s="1">
        <f t="shared" ca="1" si="80"/>
        <v>0</v>
      </c>
    </row>
    <row r="243" spans="3:20" x14ac:dyDescent="0.25">
      <c r="C243" t="str">
        <f>VLOOKUP(D243,Countries!$D$5:$E$254,2,FALSE)</f>
        <v>Asia</v>
      </c>
      <c r="D243" t="str">
        <f>Infections!$A184</f>
        <v>West Bank and Gaza</v>
      </c>
      <c r="E243">
        <f t="shared" ca="1" si="71"/>
        <v>3</v>
      </c>
      <c r="F243">
        <f t="shared" ca="1" si="71"/>
        <v>3</v>
      </c>
      <c r="G243">
        <f t="shared" ca="1" si="71"/>
        <v>3</v>
      </c>
      <c r="H243">
        <f t="shared" ca="1" si="71"/>
        <v>3</v>
      </c>
      <c r="I243">
        <f t="shared" ca="1" si="71"/>
        <v>3</v>
      </c>
      <c r="J243">
        <f t="shared" ca="1" si="71"/>
        <v>3</v>
      </c>
      <c r="K243">
        <f t="shared" ca="1" si="71"/>
        <v>3</v>
      </c>
      <c r="L243" s="107" t="str">
        <f t="shared" si="72"/>
        <v>West Bank and Gaza</v>
      </c>
      <c r="M243">
        <f t="shared" ca="1" si="73"/>
        <v>0</v>
      </c>
      <c r="N243">
        <f t="shared" ca="1" si="74"/>
        <v>0</v>
      </c>
      <c r="O243">
        <f t="shared" ca="1" si="75"/>
        <v>0</v>
      </c>
      <c r="P243">
        <f t="shared" ca="1" si="76"/>
        <v>0</v>
      </c>
      <c r="Q243">
        <f t="shared" ca="1" si="77"/>
        <v>0</v>
      </c>
      <c r="R243">
        <f t="shared" ca="1" si="78"/>
        <v>0</v>
      </c>
      <c r="S243" t="str">
        <f t="shared" si="79"/>
        <v>Asia</v>
      </c>
      <c r="T243" s="1">
        <f t="shared" ca="1" si="80"/>
        <v>0</v>
      </c>
    </row>
    <row r="244" spans="3:20" hidden="1" x14ac:dyDescent="0.25">
      <c r="C244" t="str">
        <f>VLOOKUP(D244,Countries!$D$5:$E$254,2,FALSE)</f>
        <v>Africa</v>
      </c>
      <c r="D244" t="str">
        <f>Infections!$A188</f>
        <v>Zimbabwe</v>
      </c>
      <c r="E244">
        <f t="shared" ca="1" si="71"/>
        <v>4</v>
      </c>
      <c r="F244">
        <f t="shared" ca="1" si="71"/>
        <v>4</v>
      </c>
      <c r="G244">
        <f t="shared" ca="1" si="71"/>
        <v>4</v>
      </c>
      <c r="H244">
        <f t="shared" ca="1" si="71"/>
        <v>4</v>
      </c>
      <c r="I244">
        <f t="shared" ca="1" si="71"/>
        <v>4</v>
      </c>
      <c r="J244">
        <f t="shared" ca="1" si="71"/>
        <v>4</v>
      </c>
      <c r="K244">
        <f t="shared" ca="1" si="71"/>
        <v>6</v>
      </c>
      <c r="L244" s="107" t="str">
        <f t="shared" si="72"/>
        <v>Zimbabwe</v>
      </c>
      <c r="M244">
        <f t="shared" ca="1" si="73"/>
        <v>0</v>
      </c>
      <c r="N244">
        <f t="shared" ca="1" si="74"/>
        <v>0</v>
      </c>
      <c r="O244">
        <f t="shared" ca="1" si="75"/>
        <v>0</v>
      </c>
      <c r="P244">
        <f t="shared" ca="1" si="76"/>
        <v>0</v>
      </c>
      <c r="Q244">
        <f t="shared" ca="1" si="77"/>
        <v>0</v>
      </c>
      <c r="R244">
        <f t="shared" ca="1" si="78"/>
        <v>2</v>
      </c>
      <c r="S244" t="str">
        <f t="shared" si="79"/>
        <v>Africa</v>
      </c>
      <c r="T244" s="1">
        <f t="shared" ca="1" si="80"/>
        <v>0.33333333333333331</v>
      </c>
    </row>
    <row r="245" spans="3:20" x14ac:dyDescent="0.25">
      <c r="C245" t="str">
        <f>VLOOKUP(D245,Countries!$D$5:$E$254,2,FALSE)</f>
        <v>Asia</v>
      </c>
      <c r="D245" t="str">
        <f>Infections!$A189</f>
        <v>Hong Kong</v>
      </c>
      <c r="E245">
        <f t="shared" ca="1" si="71"/>
        <v>4</v>
      </c>
      <c r="F245">
        <f t="shared" ca="1" si="71"/>
        <v>4</v>
      </c>
      <c r="G245">
        <f t="shared" ca="1" si="71"/>
        <v>4</v>
      </c>
      <c r="H245">
        <f t="shared" ca="1" si="71"/>
        <v>4</v>
      </c>
      <c r="I245">
        <f t="shared" ca="1" si="71"/>
        <v>4</v>
      </c>
      <c r="J245">
        <f t="shared" ca="1" si="71"/>
        <v>5</v>
      </c>
      <c r="K245">
        <f t="shared" ca="1" si="71"/>
        <v>5</v>
      </c>
      <c r="L245" s="107" t="str">
        <f t="shared" si="72"/>
        <v>Hong Kong</v>
      </c>
      <c r="M245">
        <f t="shared" ca="1" si="73"/>
        <v>0</v>
      </c>
      <c r="N245">
        <f t="shared" ca="1" si="74"/>
        <v>0</v>
      </c>
      <c r="O245">
        <f t="shared" ca="1" si="75"/>
        <v>0</v>
      </c>
      <c r="P245">
        <f t="shared" ca="1" si="76"/>
        <v>0</v>
      </c>
      <c r="Q245">
        <f t="shared" ca="1" si="77"/>
        <v>1</v>
      </c>
      <c r="R245">
        <f t="shared" ca="1" si="78"/>
        <v>0</v>
      </c>
      <c r="S245" t="str">
        <f t="shared" si="79"/>
        <v>Asia</v>
      </c>
      <c r="T245" s="1">
        <f t="shared" ca="1" si="80"/>
        <v>0.16666666666666666</v>
      </c>
    </row>
    <row r="246" spans="3:20" hidden="1" x14ac:dyDescent="0.25">
      <c r="C246" t="str">
        <f>VLOOKUP(D246,Countries!$D$5:$E$254,2,FALSE)</f>
        <v>USA</v>
      </c>
      <c r="D246" t="str">
        <f>Infections!$A190</f>
        <v>American Samoa</v>
      </c>
      <c r="E246">
        <f t="shared" ca="1" si="71"/>
        <v>0</v>
      </c>
      <c r="F246">
        <f t="shared" ca="1" si="71"/>
        <v>0</v>
      </c>
      <c r="G246">
        <f t="shared" ca="1" si="71"/>
        <v>0</v>
      </c>
      <c r="H246">
        <f t="shared" ca="1" si="71"/>
        <v>0</v>
      </c>
      <c r="I246">
        <f t="shared" ca="1" si="71"/>
        <v>0</v>
      </c>
      <c r="J246">
        <f t="shared" ca="1" si="71"/>
        <v>0</v>
      </c>
      <c r="K246">
        <f t="shared" ca="1" si="71"/>
        <v>0</v>
      </c>
      <c r="L246" s="107" t="str">
        <f t="shared" si="72"/>
        <v>American Samoa</v>
      </c>
      <c r="M246">
        <f t="shared" ca="1" si="73"/>
        <v>0</v>
      </c>
      <c r="N246">
        <f t="shared" ca="1" si="74"/>
        <v>0</v>
      </c>
      <c r="O246">
        <f t="shared" ca="1" si="75"/>
        <v>0</v>
      </c>
      <c r="P246">
        <f t="shared" ca="1" si="76"/>
        <v>0</v>
      </c>
      <c r="Q246">
        <f t="shared" ca="1" si="77"/>
        <v>0</v>
      </c>
      <c r="R246">
        <f t="shared" ca="1" si="78"/>
        <v>0</v>
      </c>
      <c r="S246" t="str">
        <f t="shared" si="79"/>
        <v>USA</v>
      </c>
      <c r="T246" s="1">
        <f t="shared" ca="1" si="80"/>
        <v>0</v>
      </c>
    </row>
    <row r="247" spans="3:20" hidden="1" x14ac:dyDescent="0.25">
      <c r="C247" t="str">
        <f>VLOOKUP(D247,Countries!$D$5:$E$254,2,FALSE)</f>
        <v>USA</v>
      </c>
      <c r="D247" t="str">
        <f>Infections!$A191</f>
        <v>Guam</v>
      </c>
      <c r="E247">
        <f t="shared" ref="E247:K254" ca="1" si="81">INDEX(_Death_Data,MATCH($D247,_Death_Country,0),MATCH(E$6,_Death_Day,0))</f>
        <v>5</v>
      </c>
      <c r="F247">
        <f t="shared" ca="1" si="81"/>
        <v>5</v>
      </c>
      <c r="G247">
        <f t="shared" ca="1" si="81"/>
        <v>5</v>
      </c>
      <c r="H247">
        <f t="shared" ca="1" si="81"/>
        <v>5</v>
      </c>
      <c r="I247">
        <f t="shared" ca="1" si="81"/>
        <v>5</v>
      </c>
      <c r="J247">
        <f t="shared" ca="1" si="81"/>
        <v>5</v>
      </c>
      <c r="K247">
        <f t="shared" ca="1" si="81"/>
        <v>5</v>
      </c>
      <c r="L247" s="107" t="str">
        <f t="shared" si="72"/>
        <v>Guam</v>
      </c>
      <c r="M247">
        <f t="shared" ca="1" si="73"/>
        <v>0</v>
      </c>
      <c r="N247">
        <f t="shared" ca="1" si="74"/>
        <v>0</v>
      </c>
      <c r="O247">
        <f t="shared" ca="1" si="75"/>
        <v>0</v>
      </c>
      <c r="P247">
        <f t="shared" ca="1" si="76"/>
        <v>0</v>
      </c>
      <c r="Q247">
        <f t="shared" ca="1" si="77"/>
        <v>0</v>
      </c>
      <c r="R247">
        <f t="shared" ca="1" si="78"/>
        <v>0</v>
      </c>
      <c r="S247" t="str">
        <f t="shared" si="79"/>
        <v>USA</v>
      </c>
      <c r="T247" s="1">
        <f t="shared" ca="1" si="80"/>
        <v>0</v>
      </c>
    </row>
    <row r="248" spans="3:20" hidden="1" x14ac:dyDescent="0.25">
      <c r="C248" t="str">
        <f>VLOOKUP(D248,Countries!$D$5:$E$254,2,FALSE)</f>
        <v>USA</v>
      </c>
      <c r="D248" t="str">
        <f>Infections!$A192</f>
        <v>Northern Mariana Islands</v>
      </c>
      <c r="E248">
        <f t="shared" ca="1" si="81"/>
        <v>2</v>
      </c>
      <c r="F248">
        <f t="shared" ca="1" si="81"/>
        <v>2</v>
      </c>
      <c r="G248">
        <f t="shared" ca="1" si="81"/>
        <v>2</v>
      </c>
      <c r="H248">
        <f t="shared" ca="1" si="81"/>
        <v>2</v>
      </c>
      <c r="I248">
        <f t="shared" ca="1" si="81"/>
        <v>2</v>
      </c>
      <c r="J248">
        <f t="shared" ca="1" si="81"/>
        <v>2</v>
      </c>
      <c r="K248">
        <f t="shared" ca="1" si="81"/>
        <v>2</v>
      </c>
      <c r="L248" s="107" t="str">
        <f t="shared" si="72"/>
        <v>Northern Mariana Islands</v>
      </c>
      <c r="M248">
        <f t="shared" ca="1" si="73"/>
        <v>0</v>
      </c>
      <c r="N248">
        <f t="shared" ca="1" si="74"/>
        <v>0</v>
      </c>
      <c r="O248">
        <f t="shared" ca="1" si="75"/>
        <v>0</v>
      </c>
      <c r="P248">
        <f t="shared" ca="1" si="76"/>
        <v>0</v>
      </c>
      <c r="Q248">
        <f t="shared" ca="1" si="77"/>
        <v>0</v>
      </c>
      <c r="R248">
        <f t="shared" ca="1" si="78"/>
        <v>0</v>
      </c>
      <c r="S248" t="str">
        <f t="shared" si="79"/>
        <v>USA</v>
      </c>
      <c r="T248" s="1">
        <f t="shared" ca="1" si="80"/>
        <v>0</v>
      </c>
    </row>
    <row r="249" spans="3:20" hidden="1" x14ac:dyDescent="0.25">
      <c r="C249" t="e">
        <f>VLOOKUP(D249,Countries!$D$5:$E$254,2,FALSE)</f>
        <v>#N/A</v>
      </c>
      <c r="D249" t="str">
        <f>Infections!$A194</f>
        <v>Virgin Islands</v>
      </c>
      <c r="E249">
        <f t="shared" ca="1" si="81"/>
        <v>6</v>
      </c>
      <c r="F249">
        <f t="shared" ca="1" si="81"/>
        <v>6</v>
      </c>
      <c r="G249">
        <f t="shared" ca="1" si="81"/>
        <v>6</v>
      </c>
      <c r="H249">
        <f t="shared" ca="1" si="81"/>
        <v>6</v>
      </c>
      <c r="I249">
        <f t="shared" ca="1" si="81"/>
        <v>6</v>
      </c>
      <c r="J249">
        <f t="shared" ca="1" si="81"/>
        <v>6</v>
      </c>
      <c r="K249">
        <f t="shared" ca="1" si="81"/>
        <v>6</v>
      </c>
      <c r="L249" s="107" t="str">
        <f t="shared" si="72"/>
        <v>Virgin Islands</v>
      </c>
      <c r="M249">
        <f t="shared" ca="1" si="73"/>
        <v>0</v>
      </c>
      <c r="N249">
        <f t="shared" ca="1" si="74"/>
        <v>0</v>
      </c>
      <c r="O249">
        <f t="shared" ca="1" si="75"/>
        <v>0</v>
      </c>
      <c r="P249">
        <f t="shared" ca="1" si="76"/>
        <v>0</v>
      </c>
      <c r="Q249">
        <f t="shared" ca="1" si="77"/>
        <v>0</v>
      </c>
      <c r="R249">
        <f t="shared" ca="1" si="78"/>
        <v>0</v>
      </c>
      <c r="S249" t="e">
        <f t="shared" si="79"/>
        <v>#N/A</v>
      </c>
      <c r="T249" s="1">
        <f t="shared" ca="1" si="80"/>
        <v>0</v>
      </c>
    </row>
    <row r="250" spans="3:20" hidden="1" x14ac:dyDescent="0.25">
      <c r="C250" t="str">
        <f>VLOOKUP(D250,Countries!$D$5:$E$254,2,FALSE)</f>
        <v>USA</v>
      </c>
      <c r="D250" t="str">
        <f>Infections!$A205</f>
        <v>Hawaii</v>
      </c>
      <c r="E250">
        <f t="shared" ca="1" si="81"/>
        <v>17</v>
      </c>
      <c r="F250">
        <f t="shared" ca="1" si="81"/>
        <v>17</v>
      </c>
      <c r="G250">
        <f t="shared" ca="1" si="81"/>
        <v>17</v>
      </c>
      <c r="H250">
        <f t="shared" ca="1" si="81"/>
        <v>17</v>
      </c>
      <c r="I250">
        <f t="shared" ca="1" si="81"/>
        <v>17</v>
      </c>
      <c r="J250">
        <f t="shared" ca="1" si="81"/>
        <v>17</v>
      </c>
      <c r="K250">
        <f t="shared" ca="1" si="81"/>
        <v>17</v>
      </c>
      <c r="L250" s="107" t="str">
        <f t="shared" si="72"/>
        <v>Hawaii</v>
      </c>
      <c r="M250">
        <f t="shared" ca="1" si="73"/>
        <v>0</v>
      </c>
      <c r="N250">
        <f t="shared" ca="1" si="74"/>
        <v>0</v>
      </c>
      <c r="O250">
        <f t="shared" ca="1" si="75"/>
        <v>0</v>
      </c>
      <c r="P250">
        <f t="shared" ca="1" si="76"/>
        <v>0</v>
      </c>
      <c r="Q250">
        <f t="shared" ca="1" si="77"/>
        <v>0</v>
      </c>
      <c r="R250">
        <f t="shared" ca="1" si="78"/>
        <v>0</v>
      </c>
      <c r="S250" t="str">
        <f t="shared" si="79"/>
        <v>USA</v>
      </c>
      <c r="T250" s="1">
        <f t="shared" ca="1" si="80"/>
        <v>0</v>
      </c>
    </row>
    <row r="251" spans="3:20" hidden="1" x14ac:dyDescent="0.25">
      <c r="C251" t="str">
        <f>VLOOKUP(D251,Countries!$D$5:$E$254,2,FALSE)</f>
        <v>USA</v>
      </c>
      <c r="D251" t="str">
        <f>Infections!$A228</f>
        <v>North Dakota</v>
      </c>
      <c r="E251">
        <f t="shared" ca="1" si="81"/>
        <v>74</v>
      </c>
      <c r="F251">
        <f t="shared" ca="1" si="81"/>
        <v>74</v>
      </c>
      <c r="G251">
        <f t="shared" ca="1" si="81"/>
        <v>74</v>
      </c>
      <c r="H251">
        <f t="shared" ca="1" si="81"/>
        <v>75</v>
      </c>
      <c r="I251">
        <f t="shared" ca="1" si="81"/>
        <v>76</v>
      </c>
      <c r="J251">
        <f t="shared" ca="1" si="81"/>
        <v>76</v>
      </c>
      <c r="K251">
        <f t="shared" ca="1" si="81"/>
        <v>77</v>
      </c>
      <c r="L251" s="107" t="str">
        <f t="shared" si="72"/>
        <v>North Dakota</v>
      </c>
      <c r="M251">
        <f t="shared" ca="1" si="73"/>
        <v>0</v>
      </c>
      <c r="N251">
        <f t="shared" ca="1" si="74"/>
        <v>0</v>
      </c>
      <c r="O251">
        <f t="shared" ca="1" si="75"/>
        <v>1</v>
      </c>
      <c r="P251">
        <f t="shared" ca="1" si="76"/>
        <v>1</v>
      </c>
      <c r="Q251">
        <f t="shared" ca="1" si="77"/>
        <v>0</v>
      </c>
      <c r="R251">
        <f t="shared" ca="1" si="78"/>
        <v>1</v>
      </c>
      <c r="S251" t="str">
        <f t="shared" si="79"/>
        <v>USA</v>
      </c>
      <c r="T251" s="1">
        <f t="shared" ca="1" si="80"/>
        <v>0.5</v>
      </c>
    </row>
    <row r="252" spans="3:20" hidden="1" x14ac:dyDescent="0.25">
      <c r="C252" t="str">
        <f>VLOOKUP(D252,Countries!$D$5:$E$254,2,FALSE)</f>
        <v>USA</v>
      </c>
      <c r="D252" t="str">
        <f>Infections!$A239</f>
        <v>Vermont</v>
      </c>
      <c r="E252">
        <f t="shared" ca="1" si="81"/>
        <v>55</v>
      </c>
      <c r="F252">
        <f t="shared" ca="1" si="81"/>
        <v>55</v>
      </c>
      <c r="G252">
        <f t="shared" ca="1" si="81"/>
        <v>55</v>
      </c>
      <c r="H252">
        <f t="shared" ca="1" si="81"/>
        <v>56</v>
      </c>
      <c r="I252">
        <f t="shared" ca="1" si="81"/>
        <v>56</v>
      </c>
      <c r="J252">
        <f t="shared" ca="1" si="81"/>
        <v>56</v>
      </c>
      <c r="K252">
        <f t="shared" ca="1" si="81"/>
        <v>56</v>
      </c>
      <c r="L252" s="107" t="str">
        <f t="shared" si="72"/>
        <v>Vermont</v>
      </c>
      <c r="M252">
        <f t="shared" ca="1" si="73"/>
        <v>0</v>
      </c>
      <c r="N252">
        <f t="shared" ca="1" si="74"/>
        <v>0</v>
      </c>
      <c r="O252">
        <f t="shared" ca="1" si="75"/>
        <v>1</v>
      </c>
      <c r="P252">
        <f t="shared" ca="1" si="76"/>
        <v>0</v>
      </c>
      <c r="Q252">
        <f t="shared" ca="1" si="77"/>
        <v>0</v>
      </c>
      <c r="R252">
        <f t="shared" ca="1" si="78"/>
        <v>0</v>
      </c>
      <c r="S252" t="str">
        <f t="shared" si="79"/>
        <v>USA</v>
      </c>
      <c r="T252" s="1">
        <f t="shared" ca="1" si="80"/>
        <v>0.16666666666666666</v>
      </c>
    </row>
    <row r="253" spans="3:20" hidden="1" x14ac:dyDescent="0.25">
      <c r="C253" t="str">
        <f>VLOOKUP(D253,Countries!$D$5:$E$254,2,FALSE)</f>
        <v>USA</v>
      </c>
      <c r="D253" t="str">
        <f>Infections!$A244</f>
        <v>Wyoming</v>
      </c>
      <c r="E253">
        <f t="shared" ca="1" si="81"/>
        <v>18</v>
      </c>
      <c r="F253">
        <f t="shared" ca="1" si="81"/>
        <v>18</v>
      </c>
      <c r="G253">
        <f t="shared" ca="1" si="81"/>
        <v>18</v>
      </c>
      <c r="H253">
        <f t="shared" ca="1" si="81"/>
        <v>18</v>
      </c>
      <c r="I253">
        <f t="shared" ca="1" si="81"/>
        <v>20</v>
      </c>
      <c r="J253">
        <f t="shared" ca="1" si="81"/>
        <v>20</v>
      </c>
      <c r="K253">
        <f t="shared" ca="1" si="81"/>
        <v>20</v>
      </c>
      <c r="L253" s="107" t="str">
        <f t="shared" si="72"/>
        <v>Wyoming</v>
      </c>
      <c r="M253">
        <f t="shared" ca="1" si="73"/>
        <v>0</v>
      </c>
      <c r="N253">
        <f t="shared" ca="1" si="74"/>
        <v>0</v>
      </c>
      <c r="O253">
        <f t="shared" ca="1" si="75"/>
        <v>0</v>
      </c>
      <c r="P253">
        <f t="shared" ca="1" si="76"/>
        <v>2</v>
      </c>
      <c r="Q253">
        <f t="shared" ca="1" si="77"/>
        <v>0</v>
      </c>
      <c r="R253">
        <f t="shared" ca="1" si="78"/>
        <v>0</v>
      </c>
      <c r="S253" t="str">
        <f t="shared" si="79"/>
        <v>USA</v>
      </c>
      <c r="T253" s="1">
        <f t="shared" ca="1" si="80"/>
        <v>0.33333333333333331</v>
      </c>
    </row>
    <row r="254" spans="3:20" x14ac:dyDescent="0.25">
      <c r="C254" t="str">
        <f>VLOOKUP(D254,Countries!$D$5:$E$254,2,FALSE)</f>
        <v>Asia</v>
      </c>
      <c r="D254" t="str">
        <f>Infections!$A245</f>
        <v>Grand Princess</v>
      </c>
      <c r="E254">
        <f t="shared" ca="1" si="81"/>
        <v>3</v>
      </c>
      <c r="F254">
        <f t="shared" ca="1" si="81"/>
        <v>3</v>
      </c>
      <c r="G254">
        <f t="shared" ca="1" si="81"/>
        <v>3</v>
      </c>
      <c r="H254">
        <f t="shared" ca="1" si="81"/>
        <v>3</v>
      </c>
      <c r="I254">
        <f t="shared" ca="1" si="81"/>
        <v>3</v>
      </c>
      <c r="J254">
        <f t="shared" ca="1" si="81"/>
        <v>3</v>
      </c>
      <c r="K254">
        <f t="shared" ca="1" si="81"/>
        <v>3</v>
      </c>
      <c r="L254" s="107" t="str">
        <f t="shared" si="72"/>
        <v>Grand Princess</v>
      </c>
      <c r="M254">
        <f t="shared" ca="1" si="73"/>
        <v>0</v>
      </c>
      <c r="N254">
        <f t="shared" ca="1" si="74"/>
        <v>0</v>
      </c>
      <c r="O254">
        <f t="shared" ca="1" si="75"/>
        <v>0</v>
      </c>
      <c r="P254">
        <f t="shared" ca="1" si="76"/>
        <v>0</v>
      </c>
      <c r="Q254">
        <f t="shared" ca="1" si="77"/>
        <v>0</v>
      </c>
      <c r="R254">
        <f t="shared" ca="1" si="78"/>
        <v>0</v>
      </c>
      <c r="S254" t="str">
        <f t="shared" si="79"/>
        <v>Asia</v>
      </c>
      <c r="T254" s="1">
        <f t="shared" ca="1" si="80"/>
        <v>0</v>
      </c>
    </row>
  </sheetData>
  <autoFilter ref="C6:T254" xr:uid="{9FA7E93F-8825-4747-9B6B-B21520C9F5D8}">
    <filterColumn colId="16">
      <filters>
        <filter val="Asia"/>
      </filters>
    </filterColumn>
    <sortState xmlns:xlrd2="http://schemas.microsoft.com/office/spreadsheetml/2017/richdata2" ref="C19:T237">
      <sortCondition descending="1" ref="R6:R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T254"/>
  <sheetViews>
    <sheetView topLeftCell="L1" workbookViewId="0">
      <selection activeCell="R46" sqref="R46"/>
    </sheetView>
  </sheetViews>
  <sheetFormatPr baseColWidth="10" defaultRowHeight="15" x14ac:dyDescent="0.25"/>
  <cols>
    <col min="12" max="12" width="11.42578125" style="107"/>
  </cols>
  <sheetData>
    <row r="5" spans="3:20" x14ac:dyDescent="0.25">
      <c r="D5" t="s">
        <v>785</v>
      </c>
      <c r="E5">
        <v>7</v>
      </c>
      <c r="F5">
        <v>6</v>
      </c>
      <c r="G5">
        <v>5</v>
      </c>
      <c r="H5">
        <v>4</v>
      </c>
      <c r="I5">
        <v>3</v>
      </c>
      <c r="J5">
        <v>2</v>
      </c>
      <c r="K5">
        <v>1</v>
      </c>
    </row>
    <row r="6" spans="3:20" x14ac:dyDescent="0.25">
      <c r="E6" s="9">
        <f t="shared" ref="E6:K6" ca="1" si="0">TODAY()-E5</f>
        <v>43997</v>
      </c>
      <c r="F6" s="9">
        <f t="shared" ca="1" si="0"/>
        <v>43998</v>
      </c>
      <c r="G6" s="9">
        <f t="shared" ca="1" si="0"/>
        <v>43999</v>
      </c>
      <c r="H6" s="9">
        <f t="shared" ca="1" si="0"/>
        <v>44000</v>
      </c>
      <c r="I6" s="9">
        <f t="shared" ca="1" si="0"/>
        <v>44001</v>
      </c>
      <c r="J6" s="9">
        <f t="shared" ca="1" si="0"/>
        <v>44002</v>
      </c>
      <c r="K6" s="9">
        <f t="shared" ca="1" si="0"/>
        <v>44003</v>
      </c>
      <c r="L6" s="108"/>
      <c r="M6" s="9">
        <f t="shared" ref="M6:R6" ca="1" si="1">F6</f>
        <v>43998</v>
      </c>
      <c r="N6" s="9">
        <f t="shared" ca="1" si="1"/>
        <v>43999</v>
      </c>
      <c r="O6" s="9">
        <f t="shared" ca="1" si="1"/>
        <v>44000</v>
      </c>
      <c r="P6" s="9">
        <f t="shared" ca="1" si="1"/>
        <v>44001</v>
      </c>
      <c r="Q6" s="9">
        <f t="shared" ca="1" si="1"/>
        <v>44002</v>
      </c>
      <c r="R6" s="9">
        <f t="shared" ca="1" si="1"/>
        <v>44003</v>
      </c>
      <c r="S6" s="9" t="s">
        <v>625</v>
      </c>
    </row>
    <row r="7" spans="3:20" hidden="1" x14ac:dyDescent="0.25">
      <c r="C7" t="str">
        <f>VLOOKUP(D7,Countries!$D$5:$E$254,2,FALSE)</f>
        <v>World</v>
      </c>
      <c r="D7" t="str">
        <f>Infections!$A247</f>
        <v>World</v>
      </c>
      <c r="E7" s="7">
        <f t="shared" ref="E7:K15" ca="1" si="2">INDEX(_Inf_Data,MATCH($D7,_Inf_Country,0),MATCH(E$6,_Inf_Day,0))</f>
        <v>8020331</v>
      </c>
      <c r="F7" s="7">
        <f t="shared" ca="1" si="2"/>
        <v>8159703</v>
      </c>
      <c r="G7" s="7">
        <f t="shared" ca="1" si="2"/>
        <v>8335630</v>
      </c>
      <c r="H7" s="7">
        <f t="shared" ca="1" si="2"/>
        <v>8474567</v>
      </c>
      <c r="I7" s="7">
        <f t="shared" ca="1" si="2"/>
        <v>8648663</v>
      </c>
      <c r="J7" s="7">
        <f t="shared" ca="1" si="2"/>
        <v>8777172</v>
      </c>
      <c r="K7" s="7">
        <f t="shared" ca="1" si="2"/>
        <v>8937733</v>
      </c>
      <c r="L7" s="107" t="str">
        <f t="shared" ref="L7:L15" si="3">D7</f>
        <v>World</v>
      </c>
      <c r="M7" s="32">
        <f t="shared" ref="M7:M15" ca="1" si="4">F7-E7</f>
        <v>139372</v>
      </c>
      <c r="N7" s="32">
        <f t="shared" ref="N7:N15" ca="1" si="5">G7-F7</f>
        <v>175927</v>
      </c>
      <c r="O7" s="32">
        <f t="shared" ref="O7:O15" ca="1" si="6">H7-G7</f>
        <v>138937</v>
      </c>
      <c r="P7" s="32">
        <f t="shared" ref="P7:P15" ca="1" si="7">I7-H7</f>
        <v>174096</v>
      </c>
      <c r="Q7" s="32">
        <f t="shared" ref="Q7:Q15" ca="1" si="8">J7-I7</f>
        <v>128509</v>
      </c>
      <c r="R7" s="32">
        <f t="shared" ref="R7:R15" ca="1" si="9">K7-J7</f>
        <v>160561</v>
      </c>
      <c r="S7" s="9" t="str">
        <f t="shared" ref="S7:S15" si="10">C7</f>
        <v>World</v>
      </c>
      <c r="T7" s="32">
        <f t="shared" ref="T7:T15" ca="1" si="11">SUM(M7:R7)/6</f>
        <v>152900.33333333334</v>
      </c>
    </row>
    <row r="8" spans="3:20" hidden="1" x14ac:dyDescent="0.25">
      <c r="C8" t="str">
        <f>VLOOKUP(D8,Countries!$D$5:$E$254,2,FALSE)</f>
        <v>ContSouthAmerica</v>
      </c>
      <c r="D8" t="str">
        <f>Infections!$A249</f>
        <v>South America</v>
      </c>
      <c r="E8" s="7">
        <f t="shared" ca="1" si="2"/>
        <v>1489368</v>
      </c>
      <c r="F8" s="7">
        <f t="shared" ca="1" si="2"/>
        <v>1537028</v>
      </c>
      <c r="G8" s="7">
        <f t="shared" ca="1" si="2"/>
        <v>1614630</v>
      </c>
      <c r="H8" s="7">
        <f t="shared" ca="1" si="2"/>
        <v>1651715</v>
      </c>
      <c r="I8" s="7">
        <f t="shared" ca="1" si="2"/>
        <v>1720385</v>
      </c>
      <c r="J8" s="7">
        <f t="shared" ca="1" si="2"/>
        <v>1739532</v>
      </c>
      <c r="K8" s="7">
        <f t="shared" ca="1" si="2"/>
        <v>1805657</v>
      </c>
      <c r="L8" s="107" t="str">
        <f t="shared" si="3"/>
        <v>South America</v>
      </c>
      <c r="M8" s="32">
        <f t="shared" ca="1" si="4"/>
        <v>47660</v>
      </c>
      <c r="N8" s="32">
        <f t="shared" ca="1" si="5"/>
        <v>77602</v>
      </c>
      <c r="O8" s="32">
        <f t="shared" ca="1" si="6"/>
        <v>37085</v>
      </c>
      <c r="P8" s="32">
        <f t="shared" ca="1" si="7"/>
        <v>68670</v>
      </c>
      <c r="Q8" s="32">
        <f t="shared" ca="1" si="8"/>
        <v>19147</v>
      </c>
      <c r="R8" s="32">
        <f t="shared" ca="1" si="9"/>
        <v>66125</v>
      </c>
      <c r="S8" s="9" t="str">
        <f t="shared" si="10"/>
        <v>ContSouthAmerica</v>
      </c>
      <c r="T8" s="32">
        <f t="shared" ca="1" si="11"/>
        <v>52714.833333333336</v>
      </c>
    </row>
    <row r="9" spans="3:20" hidden="1" x14ac:dyDescent="0.25">
      <c r="C9" t="str">
        <f>VLOOKUP(D9,Countries!$D$5:$E$254,2,FALSE)</f>
        <v>ContAsia</v>
      </c>
      <c r="D9" t="str">
        <f>Infections!$A248</f>
        <v>Asia</v>
      </c>
      <c r="E9" s="7">
        <f t="shared" ca="1" si="2"/>
        <v>1450203</v>
      </c>
      <c r="F9" s="7">
        <f t="shared" ca="1" si="2"/>
        <v>1486442</v>
      </c>
      <c r="G9" s="7">
        <f t="shared" ca="1" si="2"/>
        <v>1525116</v>
      </c>
      <c r="H9" s="7">
        <f t="shared" ca="1" si="2"/>
        <v>1563817</v>
      </c>
      <c r="I9" s="7">
        <f t="shared" ca="1" si="2"/>
        <v>1604505</v>
      </c>
      <c r="J9" s="7">
        <f t="shared" ca="1" si="2"/>
        <v>1644217</v>
      </c>
      <c r="K9" s="7">
        <f t="shared" ca="1" si="2"/>
        <v>1681648</v>
      </c>
      <c r="L9" s="107" t="str">
        <f t="shared" si="3"/>
        <v>Asia</v>
      </c>
      <c r="M9" s="32">
        <f t="shared" ca="1" si="4"/>
        <v>36239</v>
      </c>
      <c r="N9" s="32">
        <f t="shared" ca="1" si="5"/>
        <v>38674</v>
      </c>
      <c r="O9" s="32">
        <f t="shared" ca="1" si="6"/>
        <v>38701</v>
      </c>
      <c r="P9" s="32">
        <f t="shared" ca="1" si="7"/>
        <v>40688</v>
      </c>
      <c r="Q9" s="32">
        <f t="shared" ca="1" si="8"/>
        <v>39712</v>
      </c>
      <c r="R9" s="32">
        <f t="shared" ca="1" si="9"/>
        <v>37431</v>
      </c>
      <c r="S9" s="9" t="str">
        <f t="shared" si="10"/>
        <v>ContAsia</v>
      </c>
      <c r="T9" s="32">
        <f t="shared" ca="1" si="11"/>
        <v>38574.166666666664</v>
      </c>
    </row>
    <row r="10" spans="3:20" hidden="1" x14ac:dyDescent="0.25">
      <c r="C10" t="str">
        <f>VLOOKUP(D10,Countries!$D$5:$E$254,2,FALSE)</f>
        <v>ContNorthAmerica</v>
      </c>
      <c r="D10" t="str">
        <f>Infections!$A250</f>
        <v>North America</v>
      </c>
      <c r="E10" s="7">
        <f t="shared" ca="1" si="2"/>
        <v>2414444</v>
      </c>
      <c r="F10" s="7">
        <f t="shared" ca="1" si="2"/>
        <v>2445042</v>
      </c>
      <c r="G10" s="7">
        <f t="shared" ca="1" si="2"/>
        <v>2477979</v>
      </c>
      <c r="H10" s="7">
        <f t="shared" ca="1" si="2"/>
        <v>2513908</v>
      </c>
      <c r="I10" s="7">
        <f t="shared" ca="1" si="2"/>
        <v>2551564</v>
      </c>
      <c r="J10" s="7">
        <f t="shared" ca="1" si="2"/>
        <v>2593300</v>
      </c>
      <c r="K10" s="7">
        <f t="shared" ca="1" si="2"/>
        <v>2625468</v>
      </c>
      <c r="L10" s="107" t="str">
        <f t="shared" si="3"/>
        <v>North America</v>
      </c>
      <c r="M10" s="32">
        <f t="shared" ca="1" si="4"/>
        <v>30598</v>
      </c>
      <c r="N10" s="32">
        <f t="shared" ca="1" si="5"/>
        <v>32937</v>
      </c>
      <c r="O10" s="32">
        <f t="shared" ca="1" si="6"/>
        <v>35929</v>
      </c>
      <c r="P10" s="32">
        <f t="shared" ca="1" si="7"/>
        <v>37656</v>
      </c>
      <c r="Q10" s="32">
        <f t="shared" ca="1" si="8"/>
        <v>41736</v>
      </c>
      <c r="R10" s="32">
        <f t="shared" ca="1" si="9"/>
        <v>32168</v>
      </c>
      <c r="S10" s="9" t="str">
        <f t="shared" si="10"/>
        <v>ContNorthAmerica</v>
      </c>
      <c r="T10" s="32">
        <f t="shared" ca="1" si="11"/>
        <v>35170.666666666664</v>
      </c>
    </row>
    <row r="11" spans="3:20" x14ac:dyDescent="0.25">
      <c r="C11" t="str">
        <f>VLOOKUP(D11,Countries!$D$5:$E$254,2,FALSE)</f>
        <v>SouthAmerica</v>
      </c>
      <c r="D11" t="str">
        <f>Infections!$A27</f>
        <v>Brazil</v>
      </c>
      <c r="E11" s="7">
        <f t="shared" ca="1" si="2"/>
        <v>888271</v>
      </c>
      <c r="F11" s="7">
        <f t="shared" ca="1" si="2"/>
        <v>923189</v>
      </c>
      <c r="G11" s="7">
        <f t="shared" ca="1" si="2"/>
        <v>955377</v>
      </c>
      <c r="H11" s="7">
        <f t="shared" ca="1" si="2"/>
        <v>978142</v>
      </c>
      <c r="I11" s="7">
        <f t="shared" ca="1" si="2"/>
        <v>1032913</v>
      </c>
      <c r="J11" s="7">
        <f t="shared" ca="1" si="2"/>
        <v>1032913</v>
      </c>
      <c r="K11" s="7">
        <f t="shared" ca="1" si="2"/>
        <v>1083341</v>
      </c>
      <c r="L11" s="107" t="str">
        <f t="shared" si="3"/>
        <v>Brazil</v>
      </c>
      <c r="M11" s="32">
        <f t="shared" ca="1" si="4"/>
        <v>34918</v>
      </c>
      <c r="N11" s="32">
        <f t="shared" ca="1" si="5"/>
        <v>32188</v>
      </c>
      <c r="O11" s="32">
        <f t="shared" ca="1" si="6"/>
        <v>22765</v>
      </c>
      <c r="P11" s="32">
        <f t="shared" ca="1" si="7"/>
        <v>54771</v>
      </c>
      <c r="Q11" s="32">
        <f t="shared" ca="1" si="8"/>
        <v>0</v>
      </c>
      <c r="R11" s="32">
        <f t="shared" ca="1" si="9"/>
        <v>50428</v>
      </c>
      <c r="S11" s="9" t="str">
        <f t="shared" si="10"/>
        <v>SouthAmerica</v>
      </c>
      <c r="T11" s="32">
        <f t="shared" ca="1" si="11"/>
        <v>32511.666666666668</v>
      </c>
    </row>
    <row r="12" spans="3:20" hidden="1" x14ac:dyDescent="0.25">
      <c r="C12" t="str">
        <f>VLOOKUP(D12,Countries!$D$5:$E$254,2,FALSE)</f>
        <v>NorthAmerica</v>
      </c>
      <c r="D12" t="str">
        <f>Infections!$A180</f>
        <v>US</v>
      </c>
      <c r="E12" s="7">
        <f t="shared" ca="1" si="2"/>
        <v>2114026</v>
      </c>
      <c r="F12" s="7">
        <f t="shared" ca="1" si="2"/>
        <v>2137731</v>
      </c>
      <c r="G12" s="7">
        <f t="shared" ca="1" si="2"/>
        <v>2163290</v>
      </c>
      <c r="H12" s="7">
        <f t="shared" ca="1" si="2"/>
        <v>2191052</v>
      </c>
      <c r="I12" s="7">
        <f t="shared" ca="1" si="2"/>
        <v>2222579</v>
      </c>
      <c r="J12" s="7">
        <f t="shared" ca="1" si="2"/>
        <v>2255119</v>
      </c>
      <c r="K12" s="7">
        <f t="shared" ca="1" si="2"/>
        <v>2279879</v>
      </c>
      <c r="L12" s="107" t="str">
        <f t="shared" si="3"/>
        <v>US</v>
      </c>
      <c r="M12" s="32">
        <f t="shared" ca="1" si="4"/>
        <v>23705</v>
      </c>
      <c r="N12" s="32">
        <f t="shared" ca="1" si="5"/>
        <v>25559</v>
      </c>
      <c r="O12" s="32">
        <f t="shared" ca="1" si="6"/>
        <v>27762</v>
      </c>
      <c r="P12" s="32">
        <f t="shared" ca="1" si="7"/>
        <v>31527</v>
      </c>
      <c r="Q12" s="32">
        <f t="shared" ca="1" si="8"/>
        <v>32540</v>
      </c>
      <c r="R12" s="32">
        <f t="shared" ca="1" si="9"/>
        <v>24760</v>
      </c>
      <c r="S12" s="9" t="str">
        <f t="shared" si="10"/>
        <v>NorthAmerica</v>
      </c>
      <c r="T12" s="32">
        <f t="shared" ca="1" si="11"/>
        <v>27642.166666666668</v>
      </c>
    </row>
    <row r="13" spans="3:20" hidden="1" x14ac:dyDescent="0.25">
      <c r="C13" t="str">
        <f>VLOOKUP(D13,Countries!$D$5:$E$254,2,FALSE)</f>
        <v>ContEurope</v>
      </c>
      <c r="D13" t="str">
        <f>Infections!$A246</f>
        <v>Europe</v>
      </c>
      <c r="E13" s="7">
        <f t="shared" ca="1" si="2"/>
        <v>2421496</v>
      </c>
      <c r="F13" s="7">
        <f t="shared" ca="1" si="2"/>
        <v>2438806</v>
      </c>
      <c r="G13" s="7">
        <f t="shared" ca="1" si="2"/>
        <v>2456882</v>
      </c>
      <c r="H13" s="7">
        <f t="shared" ca="1" si="2"/>
        <v>2476216</v>
      </c>
      <c r="I13" s="7">
        <f t="shared" ca="1" si="2"/>
        <v>2493267</v>
      </c>
      <c r="J13" s="7">
        <f t="shared" ca="1" si="2"/>
        <v>2510040</v>
      </c>
      <c r="K13" s="7">
        <f t="shared" ca="1" si="2"/>
        <v>2525758</v>
      </c>
      <c r="L13" s="107" t="str">
        <f t="shared" si="3"/>
        <v>Europe</v>
      </c>
      <c r="M13" s="32">
        <f t="shared" ca="1" si="4"/>
        <v>17310</v>
      </c>
      <c r="N13" s="32">
        <f t="shared" ca="1" si="5"/>
        <v>18076</v>
      </c>
      <c r="O13" s="32">
        <f t="shared" ca="1" si="6"/>
        <v>19334</v>
      </c>
      <c r="P13" s="32">
        <f t="shared" ca="1" si="7"/>
        <v>17051</v>
      </c>
      <c r="Q13" s="32">
        <f t="shared" ca="1" si="8"/>
        <v>16773</v>
      </c>
      <c r="R13" s="32">
        <f t="shared" ca="1" si="9"/>
        <v>15718</v>
      </c>
      <c r="S13" s="9" t="str">
        <f t="shared" si="10"/>
        <v>ContEurope</v>
      </c>
      <c r="T13" s="32">
        <f t="shared" ca="1" si="11"/>
        <v>17377</v>
      </c>
    </row>
    <row r="14" spans="3:20" hidden="1" x14ac:dyDescent="0.25">
      <c r="C14" t="str">
        <f>VLOOKUP(D14,Countries!$D$5:$E$254,2,FALSE)</f>
        <v>Asia</v>
      </c>
      <c r="D14" t="str">
        <f>Infections!$A82</f>
        <v>India</v>
      </c>
      <c r="E14" s="7">
        <f t="shared" ca="1" si="2"/>
        <v>343091</v>
      </c>
      <c r="F14" s="7">
        <f t="shared" ca="1" si="2"/>
        <v>354065</v>
      </c>
      <c r="G14" s="7">
        <f t="shared" ca="1" si="2"/>
        <v>366946</v>
      </c>
      <c r="H14" s="7">
        <f t="shared" ca="1" si="2"/>
        <v>380532</v>
      </c>
      <c r="I14" s="7">
        <f t="shared" ca="1" si="2"/>
        <v>395048</v>
      </c>
      <c r="J14" s="7">
        <f t="shared" ca="1" si="2"/>
        <v>410451</v>
      </c>
      <c r="K14" s="7">
        <f t="shared" ca="1" si="2"/>
        <v>425282</v>
      </c>
      <c r="L14" s="107" t="str">
        <f t="shared" si="3"/>
        <v>India</v>
      </c>
      <c r="M14" s="32">
        <f t="shared" ca="1" si="4"/>
        <v>10974</v>
      </c>
      <c r="N14" s="32">
        <f t="shared" ca="1" si="5"/>
        <v>12881</v>
      </c>
      <c r="O14" s="32">
        <f t="shared" ca="1" si="6"/>
        <v>13586</v>
      </c>
      <c r="P14" s="32">
        <f t="shared" ca="1" si="7"/>
        <v>14516</v>
      </c>
      <c r="Q14" s="32">
        <f t="shared" ca="1" si="8"/>
        <v>15403</v>
      </c>
      <c r="R14" s="32">
        <f t="shared" ca="1" si="9"/>
        <v>14831</v>
      </c>
      <c r="S14" s="9" t="str">
        <f t="shared" si="10"/>
        <v>Asia</v>
      </c>
      <c r="T14" s="32">
        <f t="shared" ca="1" si="11"/>
        <v>13698.5</v>
      </c>
    </row>
    <row r="15" spans="3:20" x14ac:dyDescent="0.25">
      <c r="C15" t="str">
        <f>VLOOKUP(D15,Countries!$D$5:$E$254,2,FALSE)</f>
        <v>SouthAmerica</v>
      </c>
      <c r="D15" t="str">
        <f>Infections!$A39</f>
        <v>Chile</v>
      </c>
      <c r="E15" s="7">
        <f t="shared" ca="1" si="2"/>
        <v>179436</v>
      </c>
      <c r="F15" s="7">
        <f t="shared" ca="1" si="2"/>
        <v>184449</v>
      </c>
      <c r="G15" s="7">
        <f t="shared" ca="1" si="2"/>
        <v>220628</v>
      </c>
      <c r="H15" s="7">
        <f t="shared" ca="1" si="2"/>
        <v>225103</v>
      </c>
      <c r="I15" s="7">
        <f t="shared" ca="1" si="2"/>
        <v>231393</v>
      </c>
      <c r="J15" s="7">
        <f t="shared" ca="1" si="2"/>
        <v>236748</v>
      </c>
      <c r="K15" s="7">
        <f t="shared" ca="1" si="2"/>
        <v>242355</v>
      </c>
      <c r="L15" s="107" t="str">
        <f t="shared" si="3"/>
        <v>Chile</v>
      </c>
      <c r="M15" s="32">
        <f t="shared" ca="1" si="4"/>
        <v>5013</v>
      </c>
      <c r="N15" s="32">
        <f t="shared" ca="1" si="5"/>
        <v>36179</v>
      </c>
      <c r="O15" s="32">
        <f t="shared" ca="1" si="6"/>
        <v>4475</v>
      </c>
      <c r="P15" s="32">
        <f t="shared" ca="1" si="7"/>
        <v>6290</v>
      </c>
      <c r="Q15" s="32">
        <f t="shared" ca="1" si="8"/>
        <v>5355</v>
      </c>
      <c r="R15" s="32">
        <f t="shared" ca="1" si="9"/>
        <v>5607</v>
      </c>
      <c r="S15" s="9" t="str">
        <f t="shared" si="10"/>
        <v>SouthAmerica</v>
      </c>
      <c r="T15" s="32">
        <f t="shared" ca="1" si="11"/>
        <v>10486.5</v>
      </c>
    </row>
    <row r="16" spans="3:20" hidden="1" x14ac:dyDescent="0.25">
      <c r="C16" t="str">
        <f>VLOOKUP(D16,Countries!$D$5:$E$254,2,FALSE)</f>
        <v>Europe</v>
      </c>
      <c r="D16" t="str">
        <f>Infections!$A142</f>
        <v>Russia</v>
      </c>
      <c r="E16" s="7">
        <f t="shared" ref="E16:K25" ca="1" si="12">INDEX(_Inf_Data,MATCH($D16,_Inf_Country,0),MATCH(E$6,_Inf_Day,0))</f>
        <v>536484</v>
      </c>
      <c r="F16" s="7">
        <f t="shared" ca="1" si="12"/>
        <v>544725</v>
      </c>
      <c r="G16" s="7">
        <f t="shared" ca="1" si="12"/>
        <v>552549</v>
      </c>
      <c r="H16" s="7">
        <f t="shared" ca="1" si="12"/>
        <v>560321</v>
      </c>
      <c r="I16" s="7">
        <f t="shared" ca="1" si="12"/>
        <v>568292</v>
      </c>
      <c r="J16" s="7">
        <f t="shared" ca="1" si="12"/>
        <v>576162</v>
      </c>
      <c r="K16" s="7">
        <f t="shared" ca="1" si="12"/>
        <v>583879</v>
      </c>
      <c r="L16" s="107" t="str">
        <f t="shared" ref="L16:L79" si="13">D16</f>
        <v>Russia</v>
      </c>
      <c r="M16" s="32">
        <f t="shared" ref="M16:M79" ca="1" si="14">F16-E16</f>
        <v>8241</v>
      </c>
      <c r="N16" s="32">
        <f t="shared" ref="N16:N79" ca="1" si="15">G16-F16</f>
        <v>7824</v>
      </c>
      <c r="O16" s="32">
        <f t="shared" ref="O16:O79" ca="1" si="16">H16-G16</f>
        <v>7772</v>
      </c>
      <c r="P16" s="32">
        <f t="shared" ref="P16:P79" ca="1" si="17">I16-H16</f>
        <v>7971</v>
      </c>
      <c r="Q16" s="32">
        <f t="shared" ref="Q16:Q79" ca="1" si="18">J16-I16</f>
        <v>7870</v>
      </c>
      <c r="R16" s="32">
        <f t="shared" ref="R16:R79" ca="1" si="19">K16-J16</f>
        <v>7717</v>
      </c>
      <c r="S16" s="9" t="str">
        <f t="shared" ref="S16:S79" si="20">C16</f>
        <v>Europe</v>
      </c>
      <c r="T16" s="32">
        <f t="shared" ref="T16:T79" ca="1" si="21">SUM(M16:R16)/6</f>
        <v>7899.166666666667</v>
      </c>
    </row>
    <row r="17" spans="3:20" hidden="1" x14ac:dyDescent="0.25">
      <c r="C17" t="str">
        <f>VLOOKUP(D17,Countries!$D$5:$E$254,2,FALSE)</f>
        <v>ContAfrica</v>
      </c>
      <c r="D17" t="str">
        <f>Infections!$A251</f>
        <v>Africa</v>
      </c>
      <c r="E17" s="7">
        <f t="shared" ca="1" si="12"/>
        <v>244820</v>
      </c>
      <c r="F17" s="7">
        <f t="shared" ca="1" si="12"/>
        <v>252385</v>
      </c>
      <c r="G17" s="7">
        <f t="shared" ca="1" si="12"/>
        <v>261023</v>
      </c>
      <c r="H17" s="7">
        <f t="shared" ca="1" si="12"/>
        <v>268911</v>
      </c>
      <c r="I17" s="7">
        <f t="shared" ca="1" si="12"/>
        <v>278942</v>
      </c>
      <c r="J17" s="7">
        <f t="shared" ca="1" si="12"/>
        <v>290083</v>
      </c>
      <c r="K17" s="7">
        <f t="shared" ca="1" si="12"/>
        <v>299202</v>
      </c>
      <c r="L17" s="107" t="str">
        <f t="shared" si="13"/>
        <v>Africa</v>
      </c>
      <c r="M17" s="32">
        <f t="shared" ca="1" si="14"/>
        <v>7565</v>
      </c>
      <c r="N17" s="32">
        <f t="shared" ca="1" si="15"/>
        <v>8638</v>
      </c>
      <c r="O17" s="32">
        <f t="shared" ca="1" si="16"/>
        <v>7888</v>
      </c>
      <c r="P17" s="32">
        <f t="shared" ca="1" si="17"/>
        <v>10031</v>
      </c>
      <c r="Q17" s="32">
        <f t="shared" ca="1" si="18"/>
        <v>11141</v>
      </c>
      <c r="R17" s="32">
        <f t="shared" ca="1" si="19"/>
        <v>9119</v>
      </c>
      <c r="S17" s="9" t="str">
        <f t="shared" si="20"/>
        <v>ContAfrica</v>
      </c>
      <c r="T17" s="32">
        <f t="shared" ca="1" si="21"/>
        <v>9063.6666666666661</v>
      </c>
    </row>
    <row r="18" spans="3:20" hidden="1" x14ac:dyDescent="0.25">
      <c r="C18" t="str">
        <f>VLOOKUP(D18,Countries!$D$5:$E$254,2,FALSE)</f>
        <v>Asia</v>
      </c>
      <c r="D18" t="str">
        <f>Infections!$A132</f>
        <v>Pakistan</v>
      </c>
      <c r="E18" s="7">
        <f t="shared" ca="1" si="12"/>
        <v>148921</v>
      </c>
      <c r="F18" s="7">
        <f t="shared" ca="1" si="12"/>
        <v>154760</v>
      </c>
      <c r="G18" s="7">
        <f t="shared" ca="1" si="12"/>
        <v>160118</v>
      </c>
      <c r="H18" s="7">
        <f t="shared" ca="1" si="12"/>
        <v>165062</v>
      </c>
      <c r="I18" s="7">
        <f t="shared" ca="1" si="12"/>
        <v>171666</v>
      </c>
      <c r="J18" s="7">
        <f t="shared" ca="1" si="12"/>
        <v>176617</v>
      </c>
      <c r="K18" s="7">
        <f t="shared" ca="1" si="12"/>
        <v>181088</v>
      </c>
      <c r="L18" s="107" t="str">
        <f t="shared" si="13"/>
        <v>Pakistan</v>
      </c>
      <c r="M18" s="32">
        <f t="shared" ca="1" si="14"/>
        <v>5839</v>
      </c>
      <c r="N18" s="32">
        <f t="shared" ca="1" si="15"/>
        <v>5358</v>
      </c>
      <c r="O18" s="32">
        <f t="shared" ca="1" si="16"/>
        <v>4944</v>
      </c>
      <c r="P18" s="32">
        <f t="shared" ca="1" si="17"/>
        <v>6604</v>
      </c>
      <c r="Q18" s="32">
        <f t="shared" ca="1" si="18"/>
        <v>4951</v>
      </c>
      <c r="R18" s="32">
        <f t="shared" ca="1" si="19"/>
        <v>4471</v>
      </c>
      <c r="S18" s="9" t="str">
        <f t="shared" si="20"/>
        <v>Asia</v>
      </c>
      <c r="T18" s="32">
        <f t="shared" ca="1" si="21"/>
        <v>5361.166666666667</v>
      </c>
    </row>
    <row r="19" spans="3:20" x14ac:dyDescent="0.25">
      <c r="C19" t="str">
        <f>VLOOKUP(D19,Countries!$D$5:$E$254,2,FALSE)</f>
        <v>SouthAmerica</v>
      </c>
      <c r="D19" t="str">
        <f>Infections!$A136</f>
        <v>Peru</v>
      </c>
      <c r="E19" s="7">
        <f t="shared" ca="1" si="12"/>
        <v>232992</v>
      </c>
      <c r="F19" s="7">
        <f t="shared" ca="1" si="12"/>
        <v>237156</v>
      </c>
      <c r="G19" s="7">
        <f t="shared" ca="1" si="12"/>
        <v>240908</v>
      </c>
      <c r="H19" s="7">
        <f t="shared" ca="1" si="12"/>
        <v>244388</v>
      </c>
      <c r="I19" s="7">
        <f t="shared" ca="1" si="12"/>
        <v>244388</v>
      </c>
      <c r="J19" s="7">
        <f t="shared" ca="1" si="12"/>
        <v>251338</v>
      </c>
      <c r="K19" s="7">
        <f t="shared" ca="1" si="12"/>
        <v>251338</v>
      </c>
      <c r="L19" s="107" t="str">
        <f t="shared" si="13"/>
        <v>Peru</v>
      </c>
      <c r="M19" s="32">
        <f t="shared" ca="1" si="14"/>
        <v>4164</v>
      </c>
      <c r="N19" s="32">
        <f t="shared" ca="1" si="15"/>
        <v>3752</v>
      </c>
      <c r="O19" s="32">
        <f t="shared" ca="1" si="16"/>
        <v>3480</v>
      </c>
      <c r="P19" s="32">
        <f t="shared" ca="1" si="17"/>
        <v>0</v>
      </c>
      <c r="Q19" s="32">
        <f t="shared" ca="1" si="18"/>
        <v>6950</v>
      </c>
      <c r="R19" s="32">
        <f t="shared" ca="1" si="19"/>
        <v>0</v>
      </c>
      <c r="S19" s="9" t="str">
        <f t="shared" si="20"/>
        <v>SouthAmerica</v>
      </c>
      <c r="T19" s="32">
        <f t="shared" ca="1" si="21"/>
        <v>3057.6666666666665</v>
      </c>
    </row>
    <row r="20" spans="3:20" hidden="1" x14ac:dyDescent="0.25">
      <c r="C20" t="str">
        <f>VLOOKUP(D20,Countries!$D$5:$E$254,2,FALSE)</f>
        <v>NorthAmerica</v>
      </c>
      <c r="D20" t="str">
        <f>Infections!$A114</f>
        <v>Mexico</v>
      </c>
      <c r="E20" s="7">
        <f t="shared" ca="1" si="12"/>
        <v>150264</v>
      </c>
      <c r="F20" s="7">
        <f t="shared" ca="1" si="12"/>
        <v>154863</v>
      </c>
      <c r="G20" s="7">
        <f t="shared" ca="1" si="12"/>
        <v>159793</v>
      </c>
      <c r="H20" s="7">
        <f t="shared" ca="1" si="12"/>
        <v>165455</v>
      </c>
      <c r="I20" s="7">
        <f t="shared" ca="1" si="12"/>
        <v>170485</v>
      </c>
      <c r="J20" s="7">
        <f t="shared" ca="1" si="12"/>
        <v>175202</v>
      </c>
      <c r="K20" s="7">
        <f t="shared" ca="1" si="12"/>
        <v>180545</v>
      </c>
      <c r="L20" s="107" t="str">
        <f t="shared" si="13"/>
        <v>Mexico</v>
      </c>
      <c r="M20" s="32">
        <f t="shared" ca="1" si="14"/>
        <v>4599</v>
      </c>
      <c r="N20" s="32">
        <f t="shared" ca="1" si="15"/>
        <v>4930</v>
      </c>
      <c r="O20" s="32">
        <f t="shared" ca="1" si="16"/>
        <v>5662</v>
      </c>
      <c r="P20" s="32">
        <f t="shared" ca="1" si="17"/>
        <v>5030</v>
      </c>
      <c r="Q20" s="32">
        <f t="shared" ca="1" si="18"/>
        <v>4717</v>
      </c>
      <c r="R20" s="32">
        <f t="shared" ca="1" si="19"/>
        <v>5343</v>
      </c>
      <c r="S20" s="9" t="str">
        <f t="shared" si="20"/>
        <v>NorthAmerica</v>
      </c>
      <c r="T20" s="32">
        <f t="shared" ca="1" si="21"/>
        <v>5046.833333333333</v>
      </c>
    </row>
    <row r="21" spans="3:20" hidden="1" x14ac:dyDescent="0.25">
      <c r="C21" t="str">
        <f>VLOOKUP(D21,Countries!$D$5:$E$254,2,FALSE)</f>
        <v>Asia</v>
      </c>
      <c r="D21" t="str">
        <f>Infections!$A149</f>
        <v>Saudi Arabia</v>
      </c>
      <c r="E21" s="7">
        <f t="shared" ca="1" si="12"/>
        <v>132048</v>
      </c>
      <c r="F21" s="7">
        <f t="shared" ca="1" si="12"/>
        <v>136315</v>
      </c>
      <c r="G21" s="7">
        <f t="shared" ca="1" si="12"/>
        <v>141234</v>
      </c>
      <c r="H21" s="7">
        <f t="shared" ca="1" si="12"/>
        <v>145991</v>
      </c>
      <c r="I21" s="7">
        <f t="shared" ca="1" si="12"/>
        <v>150292</v>
      </c>
      <c r="J21" s="7">
        <f t="shared" ca="1" si="12"/>
        <v>154233</v>
      </c>
      <c r="K21" s="7">
        <f t="shared" ca="1" si="12"/>
        <v>157612</v>
      </c>
      <c r="L21" s="107" t="str">
        <f t="shared" si="13"/>
        <v>Saudi Arabia</v>
      </c>
      <c r="M21" s="32">
        <f t="shared" ca="1" si="14"/>
        <v>4267</v>
      </c>
      <c r="N21" s="32">
        <f t="shared" ca="1" si="15"/>
        <v>4919</v>
      </c>
      <c r="O21" s="32">
        <f t="shared" ca="1" si="16"/>
        <v>4757</v>
      </c>
      <c r="P21" s="32">
        <f t="shared" ca="1" si="17"/>
        <v>4301</v>
      </c>
      <c r="Q21" s="32">
        <f t="shared" ca="1" si="18"/>
        <v>3941</v>
      </c>
      <c r="R21" s="32">
        <f t="shared" ca="1" si="19"/>
        <v>3379</v>
      </c>
      <c r="S21" s="9" t="str">
        <f t="shared" si="20"/>
        <v>Asia</v>
      </c>
      <c r="T21" s="32">
        <f t="shared" ca="1" si="21"/>
        <v>4260.666666666667</v>
      </c>
    </row>
    <row r="22" spans="3:20" hidden="1" x14ac:dyDescent="0.25">
      <c r="C22" t="str">
        <f>VLOOKUP(D22,Countries!$D$5:$E$254,2,FALSE)</f>
        <v>Africa</v>
      </c>
      <c r="D22" t="str">
        <f>Infections!$A158</f>
        <v>South Africa</v>
      </c>
      <c r="E22" s="7">
        <f t="shared" ca="1" si="12"/>
        <v>73533</v>
      </c>
      <c r="F22" s="7">
        <f t="shared" ca="1" si="12"/>
        <v>76334</v>
      </c>
      <c r="G22" s="7">
        <f t="shared" ca="1" si="12"/>
        <v>80412</v>
      </c>
      <c r="H22" s="7">
        <f t="shared" ca="1" si="12"/>
        <v>83890</v>
      </c>
      <c r="I22" s="7">
        <f t="shared" ca="1" si="12"/>
        <v>87715</v>
      </c>
      <c r="J22" s="7">
        <f t="shared" ca="1" si="12"/>
        <v>92681</v>
      </c>
      <c r="K22" s="7">
        <f t="shared" ca="1" si="12"/>
        <v>97302</v>
      </c>
      <c r="L22" s="107" t="str">
        <f t="shared" si="13"/>
        <v>South Africa</v>
      </c>
      <c r="M22" s="32">
        <f t="shared" ca="1" si="14"/>
        <v>2801</v>
      </c>
      <c r="N22" s="32">
        <f t="shared" ca="1" si="15"/>
        <v>4078</v>
      </c>
      <c r="O22" s="32">
        <f t="shared" ca="1" si="16"/>
        <v>3478</v>
      </c>
      <c r="P22" s="32">
        <f t="shared" ca="1" si="17"/>
        <v>3825</v>
      </c>
      <c r="Q22" s="32">
        <f t="shared" ca="1" si="18"/>
        <v>4966</v>
      </c>
      <c r="R22" s="32">
        <f t="shared" ca="1" si="19"/>
        <v>4621</v>
      </c>
      <c r="S22" s="9" t="str">
        <f t="shared" si="20"/>
        <v>Africa</v>
      </c>
      <c r="T22" s="32">
        <f t="shared" ca="1" si="21"/>
        <v>3961.5</v>
      </c>
    </row>
    <row r="23" spans="3:20" hidden="1" x14ac:dyDescent="0.25">
      <c r="C23" t="str">
        <f>VLOOKUP(D23,Countries!$D$5:$E$254,2,FALSE)</f>
        <v>Asia</v>
      </c>
      <c r="D23" t="str">
        <f>Infections!$A17</f>
        <v>Bangladesh</v>
      </c>
      <c r="E23" s="7">
        <f t="shared" ca="1" si="12"/>
        <v>90619</v>
      </c>
      <c r="F23" s="7">
        <f t="shared" ca="1" si="12"/>
        <v>94481</v>
      </c>
      <c r="G23" s="7">
        <f t="shared" ca="1" si="12"/>
        <v>98489</v>
      </c>
      <c r="H23" s="7">
        <f t="shared" ca="1" si="12"/>
        <v>102292</v>
      </c>
      <c r="I23" s="7">
        <f t="shared" ca="1" si="12"/>
        <v>105535</v>
      </c>
      <c r="J23" s="7">
        <f t="shared" ca="1" si="12"/>
        <v>108775</v>
      </c>
      <c r="K23" s="7">
        <f t="shared" ca="1" si="12"/>
        <v>112306</v>
      </c>
      <c r="L23" s="107" t="str">
        <f t="shared" si="13"/>
        <v>Bangladesh</v>
      </c>
      <c r="M23" s="32">
        <f t="shared" ca="1" si="14"/>
        <v>3862</v>
      </c>
      <c r="N23" s="32">
        <f t="shared" ca="1" si="15"/>
        <v>4008</v>
      </c>
      <c r="O23" s="32">
        <f t="shared" ca="1" si="16"/>
        <v>3803</v>
      </c>
      <c r="P23" s="32">
        <f t="shared" ca="1" si="17"/>
        <v>3243</v>
      </c>
      <c r="Q23" s="32">
        <f t="shared" ca="1" si="18"/>
        <v>3240</v>
      </c>
      <c r="R23" s="32">
        <f t="shared" ca="1" si="19"/>
        <v>3531</v>
      </c>
      <c r="S23" s="9" t="str">
        <f t="shared" si="20"/>
        <v>Asia</v>
      </c>
      <c r="T23" s="32">
        <f t="shared" ca="1" si="21"/>
        <v>3614.5</v>
      </c>
    </row>
    <row r="24" spans="3:20" hidden="1" x14ac:dyDescent="0.25">
      <c r="C24" t="str">
        <f>VLOOKUP(D24,Countries!$D$5:$E$254,2,FALSE)</f>
        <v>USA</v>
      </c>
      <c r="D24" t="str">
        <f>Infections!$A199</f>
        <v>California</v>
      </c>
      <c r="E24" s="7">
        <f t="shared" ca="1" si="12"/>
        <v>155726</v>
      </c>
      <c r="F24" s="7">
        <f t="shared" ca="1" si="12"/>
        <v>158961</v>
      </c>
      <c r="G24" s="7">
        <f t="shared" ca="1" si="12"/>
        <v>162798</v>
      </c>
      <c r="H24" s="7">
        <f t="shared" ca="1" si="12"/>
        <v>167086</v>
      </c>
      <c r="I24" s="7">
        <f t="shared" ca="1" si="12"/>
        <v>170862</v>
      </c>
      <c r="J24" s="7">
        <f t="shared" ca="1" si="12"/>
        <v>175213</v>
      </c>
      <c r="K24" s="7">
        <f t="shared" ca="1" si="12"/>
        <v>178546</v>
      </c>
      <c r="L24" s="107" t="str">
        <f t="shared" si="13"/>
        <v>California</v>
      </c>
      <c r="M24" s="32">
        <f t="shared" ca="1" si="14"/>
        <v>3235</v>
      </c>
      <c r="N24" s="32">
        <f t="shared" ca="1" si="15"/>
        <v>3837</v>
      </c>
      <c r="O24" s="32">
        <f t="shared" ca="1" si="16"/>
        <v>4288</v>
      </c>
      <c r="P24" s="32">
        <f t="shared" ca="1" si="17"/>
        <v>3776</v>
      </c>
      <c r="Q24" s="32">
        <f t="shared" ca="1" si="18"/>
        <v>4351</v>
      </c>
      <c r="R24" s="32">
        <f t="shared" ca="1" si="19"/>
        <v>3333</v>
      </c>
      <c r="S24" s="9" t="str">
        <f t="shared" si="20"/>
        <v>USA</v>
      </c>
      <c r="T24" s="32">
        <f t="shared" ca="1" si="21"/>
        <v>3803.3333333333335</v>
      </c>
    </row>
    <row r="25" spans="3:20" hidden="1" x14ac:dyDescent="0.25">
      <c r="C25" t="str">
        <f>VLOOKUP(D25,Countries!$D$5:$E$254,2,FALSE)</f>
        <v>USA</v>
      </c>
      <c r="D25" t="str">
        <f>Infections!$A237</f>
        <v>Texas</v>
      </c>
      <c r="E25" s="7">
        <f t="shared" ca="1" si="12"/>
        <v>90211</v>
      </c>
      <c r="F25" s="7">
        <f t="shared" ca="1" si="12"/>
        <v>93569</v>
      </c>
      <c r="G25" s="7">
        <f t="shared" ca="1" si="12"/>
        <v>97699</v>
      </c>
      <c r="H25" s="7">
        <f t="shared" ca="1" si="12"/>
        <v>101259</v>
      </c>
      <c r="I25" s="7">
        <f t="shared" ca="1" si="12"/>
        <v>105394</v>
      </c>
      <c r="J25" s="7">
        <f t="shared" ca="1" si="12"/>
        <v>109581</v>
      </c>
      <c r="K25" s="7">
        <f t="shared" ca="1" si="12"/>
        <v>112944</v>
      </c>
      <c r="L25" s="107" t="str">
        <f t="shared" si="13"/>
        <v>Texas</v>
      </c>
      <c r="M25" s="32">
        <f t="shared" ca="1" si="14"/>
        <v>3358</v>
      </c>
      <c r="N25" s="32">
        <f t="shared" ca="1" si="15"/>
        <v>4130</v>
      </c>
      <c r="O25" s="32">
        <f t="shared" ca="1" si="16"/>
        <v>3560</v>
      </c>
      <c r="P25" s="32">
        <f t="shared" ca="1" si="17"/>
        <v>4135</v>
      </c>
      <c r="Q25" s="32">
        <f t="shared" ca="1" si="18"/>
        <v>4187</v>
      </c>
      <c r="R25" s="32">
        <f t="shared" ca="1" si="19"/>
        <v>3363</v>
      </c>
      <c r="S25" s="9" t="str">
        <f t="shared" si="20"/>
        <v>USA</v>
      </c>
      <c r="T25" s="32">
        <f t="shared" ca="1" si="21"/>
        <v>3788.8333333333335</v>
      </c>
    </row>
    <row r="26" spans="3:20" hidden="1" x14ac:dyDescent="0.25">
      <c r="C26" t="str">
        <f>VLOOKUP(D26,Countries!$D$5:$E$254,2,FALSE)</f>
        <v>Asia</v>
      </c>
      <c r="D26" t="str">
        <f>Infections!$A84</f>
        <v>Iran</v>
      </c>
      <c r="E26" s="7">
        <f t="shared" ref="E26:K35" ca="1" si="22">INDEX(_Inf_Data,MATCH($D26,_Inf_Country,0),MATCH(E$6,_Inf_Day,0))</f>
        <v>189876</v>
      </c>
      <c r="F26" s="7">
        <f t="shared" ca="1" si="22"/>
        <v>192439</v>
      </c>
      <c r="G26" s="7">
        <f t="shared" ca="1" si="22"/>
        <v>195051</v>
      </c>
      <c r="H26" s="7">
        <f t="shared" ca="1" si="22"/>
        <v>197647</v>
      </c>
      <c r="I26" s="7">
        <f t="shared" ca="1" si="22"/>
        <v>200262</v>
      </c>
      <c r="J26" s="7">
        <f t="shared" ca="1" si="22"/>
        <v>202584</v>
      </c>
      <c r="K26" s="7">
        <f t="shared" ca="1" si="22"/>
        <v>204952</v>
      </c>
      <c r="L26" s="107" t="str">
        <f t="shared" si="13"/>
        <v>Iran</v>
      </c>
      <c r="M26" s="32">
        <f t="shared" ca="1" si="14"/>
        <v>2563</v>
      </c>
      <c r="N26" s="32">
        <f t="shared" ca="1" si="15"/>
        <v>2612</v>
      </c>
      <c r="O26" s="32">
        <f t="shared" ca="1" si="16"/>
        <v>2596</v>
      </c>
      <c r="P26" s="32">
        <f t="shared" ca="1" si="17"/>
        <v>2615</v>
      </c>
      <c r="Q26" s="32">
        <f t="shared" ca="1" si="18"/>
        <v>2322</v>
      </c>
      <c r="R26" s="32">
        <f t="shared" ca="1" si="19"/>
        <v>2368</v>
      </c>
      <c r="S26" s="9" t="str">
        <f t="shared" si="20"/>
        <v>Asia</v>
      </c>
      <c r="T26" s="32">
        <f t="shared" ca="1" si="21"/>
        <v>2512.6666666666665</v>
      </c>
    </row>
    <row r="27" spans="3:20" hidden="1" x14ac:dyDescent="0.25">
      <c r="C27" t="str">
        <f>VLOOKUP(D27,Countries!$D$5:$E$254,2,FALSE)</f>
        <v>USA</v>
      </c>
      <c r="D27" t="str">
        <f>Infections!$A204</f>
        <v>Florida</v>
      </c>
      <c r="E27" s="7">
        <f t="shared" ca="1" si="22"/>
        <v>77326</v>
      </c>
      <c r="F27" s="7">
        <f t="shared" ca="1" si="22"/>
        <v>80109</v>
      </c>
      <c r="G27" s="7">
        <f t="shared" ca="1" si="22"/>
        <v>82719</v>
      </c>
      <c r="H27" s="7">
        <f t="shared" ca="1" si="22"/>
        <v>85926</v>
      </c>
      <c r="I27" s="7">
        <f t="shared" ca="1" si="22"/>
        <v>89748</v>
      </c>
      <c r="J27" s="7">
        <f t="shared" ca="1" si="22"/>
        <v>93797</v>
      </c>
      <c r="K27" s="7">
        <f t="shared" ca="1" si="22"/>
        <v>97291</v>
      </c>
      <c r="L27" s="107" t="str">
        <f t="shared" si="13"/>
        <v>Florida</v>
      </c>
      <c r="M27" s="32">
        <f t="shared" ca="1" si="14"/>
        <v>2783</v>
      </c>
      <c r="N27" s="32">
        <f t="shared" ca="1" si="15"/>
        <v>2610</v>
      </c>
      <c r="O27" s="32">
        <f t="shared" ca="1" si="16"/>
        <v>3207</v>
      </c>
      <c r="P27" s="32">
        <f t="shared" ca="1" si="17"/>
        <v>3822</v>
      </c>
      <c r="Q27" s="32">
        <f t="shared" ca="1" si="18"/>
        <v>4049</v>
      </c>
      <c r="R27" s="32">
        <f t="shared" ca="1" si="19"/>
        <v>3494</v>
      </c>
      <c r="S27" s="9" t="str">
        <f t="shared" si="20"/>
        <v>USA</v>
      </c>
      <c r="T27" s="32">
        <f t="shared" ca="1" si="21"/>
        <v>3327.5</v>
      </c>
    </row>
    <row r="28" spans="3:20" x14ac:dyDescent="0.25">
      <c r="C28" t="str">
        <f>VLOOKUP(D28,Countries!$D$5:$E$254,2,FALSE)</f>
        <v>SouthAmerica</v>
      </c>
      <c r="D28" t="str">
        <f>Infections!$A41</f>
        <v>Colombia</v>
      </c>
      <c r="E28" s="7">
        <f t="shared" ca="1" si="22"/>
        <v>53168</v>
      </c>
      <c r="F28" s="7">
        <f t="shared" ca="1" si="22"/>
        <v>53211</v>
      </c>
      <c r="G28" s="7">
        <f t="shared" ca="1" si="22"/>
        <v>55083</v>
      </c>
      <c r="H28" s="7">
        <f t="shared" ca="1" si="22"/>
        <v>57202</v>
      </c>
      <c r="I28" s="7">
        <f t="shared" ca="1" si="22"/>
        <v>60387</v>
      </c>
      <c r="J28" s="7">
        <f t="shared" ca="1" si="22"/>
        <v>63454</v>
      </c>
      <c r="K28" s="7">
        <f t="shared" ca="1" si="22"/>
        <v>68836</v>
      </c>
      <c r="L28" s="107" t="str">
        <f t="shared" si="13"/>
        <v>Colombia</v>
      </c>
      <c r="M28" s="32">
        <f t="shared" ca="1" si="14"/>
        <v>43</v>
      </c>
      <c r="N28" s="32">
        <f t="shared" ca="1" si="15"/>
        <v>1872</v>
      </c>
      <c r="O28" s="32">
        <f t="shared" ca="1" si="16"/>
        <v>2119</v>
      </c>
      <c r="P28" s="32">
        <f t="shared" ca="1" si="17"/>
        <v>3185</v>
      </c>
      <c r="Q28" s="32">
        <f t="shared" ca="1" si="18"/>
        <v>3067</v>
      </c>
      <c r="R28" s="32">
        <f t="shared" ca="1" si="19"/>
        <v>5382</v>
      </c>
      <c r="S28" s="9" t="str">
        <f t="shared" si="20"/>
        <v>SouthAmerica</v>
      </c>
      <c r="T28" s="32">
        <f t="shared" ca="1" si="21"/>
        <v>2611.3333333333335</v>
      </c>
    </row>
    <row r="29" spans="3:20" hidden="1" x14ac:dyDescent="0.25">
      <c r="C29" t="str">
        <f>VLOOKUP(D29,Countries!$D$5:$E$254,2,FALSE)</f>
        <v>USA</v>
      </c>
      <c r="D29" t="str">
        <f>Infections!$A197</f>
        <v>Arizona</v>
      </c>
      <c r="E29" s="7">
        <f t="shared" ca="1" si="22"/>
        <v>36844</v>
      </c>
      <c r="F29" s="7">
        <f t="shared" ca="1" si="22"/>
        <v>39185</v>
      </c>
      <c r="G29" s="7">
        <f t="shared" ca="1" si="22"/>
        <v>40937</v>
      </c>
      <c r="H29" s="7">
        <f t="shared" ca="1" si="22"/>
        <v>43445</v>
      </c>
      <c r="I29" s="7">
        <f t="shared" ca="1" si="22"/>
        <v>46910</v>
      </c>
      <c r="J29" s="7">
        <f t="shared" ca="1" si="22"/>
        <v>50127</v>
      </c>
      <c r="K29" s="7">
        <f t="shared" ca="1" si="22"/>
        <v>52591</v>
      </c>
      <c r="L29" s="107" t="str">
        <f t="shared" si="13"/>
        <v>Arizona</v>
      </c>
      <c r="M29" s="32">
        <f t="shared" ca="1" si="14"/>
        <v>2341</v>
      </c>
      <c r="N29" s="32">
        <f t="shared" ca="1" si="15"/>
        <v>1752</v>
      </c>
      <c r="O29" s="32">
        <f t="shared" ca="1" si="16"/>
        <v>2508</v>
      </c>
      <c r="P29" s="32">
        <f t="shared" ca="1" si="17"/>
        <v>3465</v>
      </c>
      <c r="Q29" s="32">
        <f t="shared" ca="1" si="18"/>
        <v>3217</v>
      </c>
      <c r="R29" s="32">
        <f t="shared" ca="1" si="19"/>
        <v>2464</v>
      </c>
      <c r="S29" s="9" t="str">
        <f t="shared" si="20"/>
        <v>USA</v>
      </c>
      <c r="T29" s="32">
        <f t="shared" ca="1" si="21"/>
        <v>2624.5</v>
      </c>
    </row>
    <row r="30" spans="3:20" hidden="1" x14ac:dyDescent="0.25">
      <c r="C30" t="str">
        <f>VLOOKUP(D30,Countries!$D$5:$E$254,2,FALSE)</f>
        <v>Africa</v>
      </c>
      <c r="D30" t="str">
        <f>Infections!$A56</f>
        <v>Egypt</v>
      </c>
      <c r="E30" s="7">
        <f t="shared" ca="1" si="22"/>
        <v>46289</v>
      </c>
      <c r="F30" s="7">
        <f t="shared" ca="1" si="22"/>
        <v>47856</v>
      </c>
      <c r="G30" s="7">
        <f t="shared" ca="1" si="22"/>
        <v>49219</v>
      </c>
      <c r="H30" s="7">
        <f t="shared" ca="1" si="22"/>
        <v>50437</v>
      </c>
      <c r="I30" s="7">
        <f t="shared" ca="1" si="22"/>
        <v>52211</v>
      </c>
      <c r="J30" s="7">
        <f t="shared" ca="1" si="22"/>
        <v>53758</v>
      </c>
      <c r="K30" s="7">
        <f t="shared" ca="1" si="22"/>
        <v>55233</v>
      </c>
      <c r="L30" s="107" t="str">
        <f t="shared" si="13"/>
        <v>Egypt</v>
      </c>
      <c r="M30" s="32">
        <f t="shared" ca="1" si="14"/>
        <v>1567</v>
      </c>
      <c r="N30" s="32">
        <f t="shared" ca="1" si="15"/>
        <v>1363</v>
      </c>
      <c r="O30" s="32">
        <f t="shared" ca="1" si="16"/>
        <v>1218</v>
      </c>
      <c r="P30" s="32">
        <f t="shared" ca="1" si="17"/>
        <v>1774</v>
      </c>
      <c r="Q30" s="32">
        <f t="shared" ca="1" si="18"/>
        <v>1547</v>
      </c>
      <c r="R30" s="32">
        <f t="shared" ca="1" si="19"/>
        <v>1475</v>
      </c>
      <c r="S30" s="9" t="str">
        <f t="shared" si="20"/>
        <v>Africa</v>
      </c>
      <c r="T30" s="32">
        <f t="shared" ca="1" si="21"/>
        <v>1490.6666666666667</v>
      </c>
    </row>
    <row r="31" spans="3:20" hidden="1" x14ac:dyDescent="0.25">
      <c r="C31" t="str">
        <f>VLOOKUP(D31,Countries!$D$5:$E$254,2,FALSE)</f>
        <v>Europe</v>
      </c>
      <c r="D31" t="str">
        <f>Infections!$A164</f>
        <v>Sweden</v>
      </c>
      <c r="E31" s="7">
        <f t="shared" ca="1" si="22"/>
        <v>52383</v>
      </c>
      <c r="F31" s="7">
        <f t="shared" ca="1" si="22"/>
        <v>53323</v>
      </c>
      <c r="G31" s="7">
        <f t="shared" ca="1" si="22"/>
        <v>54562</v>
      </c>
      <c r="H31" s="7">
        <f t="shared" ca="1" si="22"/>
        <v>56043</v>
      </c>
      <c r="I31" s="7">
        <f t="shared" ca="1" si="22"/>
        <v>56043</v>
      </c>
      <c r="J31" s="7">
        <f t="shared" ca="1" si="22"/>
        <v>56043</v>
      </c>
      <c r="K31" s="7">
        <f t="shared" ca="1" si="22"/>
        <v>56043</v>
      </c>
      <c r="L31" s="107" t="str">
        <f t="shared" si="13"/>
        <v>Sweden</v>
      </c>
      <c r="M31" s="32">
        <f t="shared" ca="1" si="14"/>
        <v>940</v>
      </c>
      <c r="N31" s="32">
        <f t="shared" ca="1" si="15"/>
        <v>1239</v>
      </c>
      <c r="O31" s="32">
        <f t="shared" ca="1" si="16"/>
        <v>1481</v>
      </c>
      <c r="P31" s="32">
        <f t="shared" ca="1" si="17"/>
        <v>0</v>
      </c>
      <c r="Q31" s="32">
        <f t="shared" ca="1" si="18"/>
        <v>0</v>
      </c>
      <c r="R31" s="32">
        <f t="shared" ca="1" si="19"/>
        <v>0</v>
      </c>
      <c r="S31" s="9" t="str">
        <f t="shared" si="20"/>
        <v>Europe</v>
      </c>
      <c r="T31" s="32">
        <f t="shared" ca="1" si="21"/>
        <v>610</v>
      </c>
    </row>
    <row r="32" spans="3:20" x14ac:dyDescent="0.25">
      <c r="C32" t="str">
        <f>VLOOKUP(D32,Countries!$D$5:$E$254,2,FALSE)</f>
        <v>SouthAmerica</v>
      </c>
      <c r="D32" t="str">
        <f>Infections!$A10</f>
        <v>Argentina</v>
      </c>
      <c r="E32" s="7">
        <f t="shared" ca="1" si="22"/>
        <v>32785</v>
      </c>
      <c r="F32" s="7">
        <f t="shared" ca="1" si="22"/>
        <v>34159</v>
      </c>
      <c r="G32" s="7">
        <f t="shared" ca="1" si="22"/>
        <v>35552</v>
      </c>
      <c r="H32" s="7">
        <f t="shared" ca="1" si="22"/>
        <v>37510</v>
      </c>
      <c r="I32" s="7">
        <f t="shared" ca="1" si="22"/>
        <v>39570</v>
      </c>
      <c r="J32" s="7">
        <f t="shared" ca="1" si="22"/>
        <v>41204</v>
      </c>
      <c r="K32" s="7">
        <f t="shared" ca="1" si="22"/>
        <v>42785</v>
      </c>
      <c r="L32" s="107" t="str">
        <f t="shared" si="13"/>
        <v>Argentina</v>
      </c>
      <c r="M32" s="32">
        <f t="shared" ca="1" si="14"/>
        <v>1374</v>
      </c>
      <c r="N32" s="32">
        <f t="shared" ca="1" si="15"/>
        <v>1393</v>
      </c>
      <c r="O32" s="32">
        <f t="shared" ca="1" si="16"/>
        <v>1958</v>
      </c>
      <c r="P32" s="32">
        <f t="shared" ca="1" si="17"/>
        <v>2060</v>
      </c>
      <c r="Q32" s="32">
        <f t="shared" ca="1" si="18"/>
        <v>1634</v>
      </c>
      <c r="R32" s="32">
        <f t="shared" ca="1" si="19"/>
        <v>1581</v>
      </c>
      <c r="S32" s="9" t="str">
        <f t="shared" si="20"/>
        <v>SouthAmerica</v>
      </c>
      <c r="T32" s="32">
        <f t="shared" ca="1" si="21"/>
        <v>1666.6666666666667</v>
      </c>
    </row>
    <row r="33" spans="3:20" hidden="1" x14ac:dyDescent="0.25">
      <c r="C33" t="str">
        <f>VLOOKUP(D33,Countries!$D$5:$E$254,2,FALSE)</f>
        <v>Asia</v>
      </c>
      <c r="D33" t="str">
        <f>Infections!$A140</f>
        <v>Qatar</v>
      </c>
      <c r="E33" s="7">
        <f t="shared" ca="1" si="22"/>
        <v>80876</v>
      </c>
      <c r="F33" s="7">
        <f t="shared" ca="1" si="22"/>
        <v>82077</v>
      </c>
      <c r="G33" s="7">
        <f t="shared" ca="1" si="22"/>
        <v>83174</v>
      </c>
      <c r="H33" s="7">
        <f t="shared" ca="1" si="22"/>
        <v>84441</v>
      </c>
      <c r="I33" s="7">
        <f t="shared" ca="1" si="22"/>
        <v>85462</v>
      </c>
      <c r="J33" s="7">
        <f t="shared" ca="1" si="22"/>
        <v>86488</v>
      </c>
      <c r="K33" s="7">
        <f t="shared" ca="1" si="22"/>
        <v>87369</v>
      </c>
      <c r="L33" s="107" t="str">
        <f t="shared" si="13"/>
        <v>Qatar</v>
      </c>
      <c r="M33" s="32">
        <f t="shared" ca="1" si="14"/>
        <v>1201</v>
      </c>
      <c r="N33" s="32">
        <f t="shared" ca="1" si="15"/>
        <v>1097</v>
      </c>
      <c r="O33" s="32">
        <f t="shared" ca="1" si="16"/>
        <v>1267</v>
      </c>
      <c r="P33" s="32">
        <f t="shared" ca="1" si="17"/>
        <v>1021</v>
      </c>
      <c r="Q33" s="32">
        <f t="shared" ca="1" si="18"/>
        <v>1026</v>
      </c>
      <c r="R33" s="32">
        <f t="shared" ca="1" si="19"/>
        <v>881</v>
      </c>
      <c r="S33" s="9" t="str">
        <f t="shared" si="20"/>
        <v>Asia</v>
      </c>
      <c r="T33" s="32">
        <f t="shared" ca="1" si="21"/>
        <v>1082.1666666666667</v>
      </c>
    </row>
    <row r="34" spans="3:20" hidden="1" x14ac:dyDescent="0.25">
      <c r="C34" t="str">
        <f>VLOOKUP(D34,Countries!$D$5:$E$254,2,FALSE)</f>
        <v>Europe</v>
      </c>
      <c r="D34" t="str">
        <f>Infections!$A174</f>
        <v>Turkey</v>
      </c>
      <c r="E34" s="7">
        <f t="shared" ca="1" si="22"/>
        <v>179831</v>
      </c>
      <c r="F34" s="7">
        <f t="shared" ca="1" si="22"/>
        <v>181298</v>
      </c>
      <c r="G34" s="7">
        <f t="shared" ca="1" si="22"/>
        <v>182727</v>
      </c>
      <c r="H34" s="7">
        <f t="shared" ca="1" si="22"/>
        <v>184031</v>
      </c>
      <c r="I34" s="7">
        <f t="shared" ca="1" si="22"/>
        <v>185245</v>
      </c>
      <c r="J34" s="7">
        <f t="shared" ca="1" si="22"/>
        <v>186493</v>
      </c>
      <c r="K34" s="7">
        <f t="shared" ca="1" si="22"/>
        <v>187685</v>
      </c>
      <c r="L34" s="107" t="str">
        <f t="shared" si="13"/>
        <v>Turkey</v>
      </c>
      <c r="M34" s="32">
        <f t="shared" ca="1" si="14"/>
        <v>1467</v>
      </c>
      <c r="N34" s="32">
        <f t="shared" ca="1" si="15"/>
        <v>1429</v>
      </c>
      <c r="O34" s="32">
        <f t="shared" ca="1" si="16"/>
        <v>1304</v>
      </c>
      <c r="P34" s="32">
        <f t="shared" ca="1" si="17"/>
        <v>1214</v>
      </c>
      <c r="Q34" s="32">
        <f t="shared" ca="1" si="18"/>
        <v>1248</v>
      </c>
      <c r="R34" s="32">
        <f t="shared" ca="1" si="19"/>
        <v>1192</v>
      </c>
      <c r="S34" s="9" t="str">
        <f t="shared" si="20"/>
        <v>Europe</v>
      </c>
      <c r="T34" s="32">
        <f t="shared" ca="1" si="21"/>
        <v>1309</v>
      </c>
    </row>
    <row r="35" spans="3:20" hidden="1" x14ac:dyDescent="0.25">
      <c r="C35" t="str">
        <f>VLOOKUP(D35,Countries!$D$5:$E$254,2,FALSE)</f>
        <v>Asia</v>
      </c>
      <c r="D35" t="str">
        <f>Infections!$A85</f>
        <v>Iraq</v>
      </c>
      <c r="E35" s="7">
        <f t="shared" ca="1" si="22"/>
        <v>21315</v>
      </c>
      <c r="F35" s="7">
        <f t="shared" ca="1" si="22"/>
        <v>22700</v>
      </c>
      <c r="G35" s="7">
        <f t="shared" ca="1" si="22"/>
        <v>24254</v>
      </c>
      <c r="H35" s="7">
        <f t="shared" ca="1" si="22"/>
        <v>25717</v>
      </c>
      <c r="I35" s="7">
        <f t="shared" ca="1" si="22"/>
        <v>27352</v>
      </c>
      <c r="J35" s="7">
        <f t="shared" ca="1" si="22"/>
        <v>29222</v>
      </c>
      <c r="K35" s="7">
        <f t="shared" ca="1" si="22"/>
        <v>30868</v>
      </c>
      <c r="L35" s="107" t="str">
        <f t="shared" si="13"/>
        <v>Iraq</v>
      </c>
      <c r="M35" s="32">
        <f t="shared" ca="1" si="14"/>
        <v>1385</v>
      </c>
      <c r="N35" s="32">
        <f t="shared" ca="1" si="15"/>
        <v>1554</v>
      </c>
      <c r="O35" s="32">
        <f t="shared" ca="1" si="16"/>
        <v>1463</v>
      </c>
      <c r="P35" s="32">
        <f t="shared" ca="1" si="17"/>
        <v>1635</v>
      </c>
      <c r="Q35" s="32">
        <f t="shared" ca="1" si="18"/>
        <v>1870</v>
      </c>
      <c r="R35" s="32">
        <f t="shared" ca="1" si="19"/>
        <v>1646</v>
      </c>
      <c r="S35" s="9" t="str">
        <f t="shared" si="20"/>
        <v>Asia</v>
      </c>
      <c r="T35" s="32">
        <f t="shared" ca="1" si="21"/>
        <v>1592.1666666666667</v>
      </c>
    </row>
    <row r="36" spans="3:20" hidden="1" x14ac:dyDescent="0.25">
      <c r="C36" t="str">
        <f>VLOOKUP(D36,Countries!$D$5:$E$254,2,FALSE)</f>
        <v>USA</v>
      </c>
      <c r="D36" t="str">
        <f>Infections!$A227</f>
        <v>North Carolina</v>
      </c>
      <c r="E36" s="7">
        <f t="shared" ref="E36:K45" ca="1" si="23">INDEX(_Inf_Data,MATCH($D36,_Inf_Country,0),MATCH(E$6,_Inf_Day,0))</f>
        <v>45114</v>
      </c>
      <c r="F36" s="7">
        <f t="shared" ca="1" si="23"/>
        <v>45907</v>
      </c>
      <c r="G36" s="7">
        <f t="shared" ca="1" si="23"/>
        <v>46934</v>
      </c>
      <c r="H36" s="7">
        <f t="shared" ca="1" si="23"/>
        <v>48167</v>
      </c>
      <c r="I36" s="7">
        <f t="shared" ca="1" si="23"/>
        <v>49785</v>
      </c>
      <c r="J36" s="7">
        <f t="shared" ca="1" si="23"/>
        <v>51390</v>
      </c>
      <c r="K36" s="7">
        <f t="shared" ca="1" si="23"/>
        <v>51390</v>
      </c>
      <c r="L36" s="107" t="str">
        <f t="shared" si="13"/>
        <v>North Carolina</v>
      </c>
      <c r="M36" s="32">
        <f t="shared" ca="1" si="14"/>
        <v>793</v>
      </c>
      <c r="N36" s="32">
        <f t="shared" ca="1" si="15"/>
        <v>1027</v>
      </c>
      <c r="O36" s="32">
        <f t="shared" ca="1" si="16"/>
        <v>1233</v>
      </c>
      <c r="P36" s="32">
        <f t="shared" ca="1" si="17"/>
        <v>1618</v>
      </c>
      <c r="Q36" s="32">
        <f t="shared" ca="1" si="18"/>
        <v>1605</v>
      </c>
      <c r="R36" s="32">
        <f t="shared" ca="1" si="19"/>
        <v>0</v>
      </c>
      <c r="S36" s="9" t="str">
        <f t="shared" si="20"/>
        <v>USA</v>
      </c>
      <c r="T36" s="32">
        <f t="shared" ca="1" si="21"/>
        <v>1046</v>
      </c>
    </row>
    <row r="37" spans="3:20" hidden="1" x14ac:dyDescent="0.25">
      <c r="C37" t="str">
        <f>VLOOKUP(D37,Countries!$D$5:$E$254,2,FALSE)</f>
        <v>Europe</v>
      </c>
      <c r="D37" t="str">
        <f>Infections!$A178</f>
        <v>United Kingdom</v>
      </c>
      <c r="E37" s="7">
        <f t="shared" ca="1" si="23"/>
        <v>298315</v>
      </c>
      <c r="F37" s="7">
        <f t="shared" ca="1" si="23"/>
        <v>299600</v>
      </c>
      <c r="G37" s="7">
        <f t="shared" ca="1" si="23"/>
        <v>300717</v>
      </c>
      <c r="H37" s="7">
        <f t="shared" ca="1" si="23"/>
        <v>301935</v>
      </c>
      <c r="I37" s="7">
        <f t="shared" ca="1" si="23"/>
        <v>303285</v>
      </c>
      <c r="J37" s="7">
        <f t="shared" ca="1" si="23"/>
        <v>304580</v>
      </c>
      <c r="K37" s="7">
        <f t="shared" ca="1" si="23"/>
        <v>305803</v>
      </c>
      <c r="L37" s="107" t="str">
        <f t="shared" si="13"/>
        <v>United Kingdom</v>
      </c>
      <c r="M37" s="32">
        <f t="shared" ca="1" si="14"/>
        <v>1285</v>
      </c>
      <c r="N37" s="32">
        <f t="shared" ca="1" si="15"/>
        <v>1117</v>
      </c>
      <c r="O37" s="32">
        <f t="shared" ca="1" si="16"/>
        <v>1218</v>
      </c>
      <c r="P37" s="32">
        <f t="shared" ca="1" si="17"/>
        <v>1350</v>
      </c>
      <c r="Q37" s="32">
        <f t="shared" ca="1" si="18"/>
        <v>1295</v>
      </c>
      <c r="R37" s="32">
        <f t="shared" ca="1" si="19"/>
        <v>1223</v>
      </c>
      <c r="S37" s="9" t="str">
        <f t="shared" si="20"/>
        <v>Europe</v>
      </c>
      <c r="T37" s="32">
        <f t="shared" ca="1" si="21"/>
        <v>1248</v>
      </c>
    </row>
    <row r="38" spans="3:20" hidden="1" x14ac:dyDescent="0.25">
      <c r="C38" t="str">
        <f>VLOOKUP(D38,Countries!$D$5:$E$254,2,FALSE)</f>
        <v>Asia</v>
      </c>
      <c r="D38" t="str">
        <f>Infections!$A83</f>
        <v>Indonesia</v>
      </c>
      <c r="E38" s="7">
        <f t="shared" ca="1" si="23"/>
        <v>39294</v>
      </c>
      <c r="F38" s="7">
        <f t="shared" ca="1" si="23"/>
        <v>40400</v>
      </c>
      <c r="G38" s="7">
        <f t="shared" ca="1" si="23"/>
        <v>41431</v>
      </c>
      <c r="H38" s="7">
        <f t="shared" ca="1" si="23"/>
        <v>42762</v>
      </c>
      <c r="I38" s="7">
        <f t="shared" ca="1" si="23"/>
        <v>43803</v>
      </c>
      <c r="J38" s="7">
        <f t="shared" ca="1" si="23"/>
        <v>45029</v>
      </c>
      <c r="K38" s="7">
        <f t="shared" ca="1" si="23"/>
        <v>45891</v>
      </c>
      <c r="L38" s="107" t="str">
        <f t="shared" si="13"/>
        <v>Indonesia</v>
      </c>
      <c r="M38" s="32">
        <f t="shared" ca="1" si="14"/>
        <v>1106</v>
      </c>
      <c r="N38" s="32">
        <f t="shared" ca="1" si="15"/>
        <v>1031</v>
      </c>
      <c r="O38" s="32">
        <f t="shared" ca="1" si="16"/>
        <v>1331</v>
      </c>
      <c r="P38" s="32">
        <f t="shared" ca="1" si="17"/>
        <v>1041</v>
      </c>
      <c r="Q38" s="32">
        <f t="shared" ca="1" si="18"/>
        <v>1226</v>
      </c>
      <c r="R38" s="32">
        <f t="shared" ca="1" si="19"/>
        <v>862</v>
      </c>
      <c r="S38" s="9" t="str">
        <f t="shared" si="20"/>
        <v>Asia</v>
      </c>
      <c r="T38" s="32">
        <f t="shared" ca="1" si="21"/>
        <v>1099.5</v>
      </c>
    </row>
    <row r="39" spans="3:20" hidden="1" x14ac:dyDescent="0.25">
      <c r="C39" t="str">
        <f>VLOOKUP(D39,Countries!$D$5:$E$254,2,FALSE)</f>
        <v>Asia</v>
      </c>
      <c r="D39" t="str">
        <f>Infections!$A131</f>
        <v>Oman</v>
      </c>
      <c r="E39" s="7">
        <f t="shared" ca="1" si="23"/>
        <v>24524</v>
      </c>
      <c r="F39" s="7">
        <f t="shared" ca="1" si="23"/>
        <v>25269</v>
      </c>
      <c r="G39" s="7">
        <f t="shared" ca="1" si="23"/>
        <v>26079</v>
      </c>
      <c r="H39" s="7">
        <f t="shared" ca="1" si="23"/>
        <v>26818</v>
      </c>
      <c r="I39" s="7">
        <f t="shared" ca="1" si="23"/>
        <v>27670</v>
      </c>
      <c r="J39" s="7">
        <f t="shared" ca="1" si="23"/>
        <v>28566</v>
      </c>
      <c r="K39" s="7">
        <f t="shared" ca="1" si="23"/>
        <v>29471</v>
      </c>
      <c r="L39" s="107" t="str">
        <f t="shared" si="13"/>
        <v>Oman</v>
      </c>
      <c r="M39" s="32">
        <f t="shared" ca="1" si="14"/>
        <v>745</v>
      </c>
      <c r="N39" s="32">
        <f t="shared" ca="1" si="15"/>
        <v>810</v>
      </c>
      <c r="O39" s="32">
        <f t="shared" ca="1" si="16"/>
        <v>739</v>
      </c>
      <c r="P39" s="32">
        <f t="shared" ca="1" si="17"/>
        <v>852</v>
      </c>
      <c r="Q39" s="32">
        <f t="shared" ca="1" si="18"/>
        <v>896</v>
      </c>
      <c r="R39" s="32">
        <f t="shared" ca="1" si="19"/>
        <v>905</v>
      </c>
      <c r="S39" s="9" t="str">
        <f t="shared" si="20"/>
        <v>Asia</v>
      </c>
      <c r="T39" s="32">
        <f t="shared" ca="1" si="21"/>
        <v>824.5</v>
      </c>
    </row>
    <row r="40" spans="3:20" hidden="1" x14ac:dyDescent="0.25">
      <c r="C40" t="str">
        <f>VLOOKUP(D40,Countries!$D$5:$E$254,2,FALSE)</f>
        <v>Europe</v>
      </c>
      <c r="D40" t="str">
        <f>Infections!$A69</f>
        <v>Germany</v>
      </c>
      <c r="E40" s="7">
        <f t="shared" ca="1" si="23"/>
        <v>187682</v>
      </c>
      <c r="F40" s="7">
        <f t="shared" ca="1" si="23"/>
        <v>188252</v>
      </c>
      <c r="G40" s="7">
        <f t="shared" ca="1" si="23"/>
        <v>188604</v>
      </c>
      <c r="H40" s="7">
        <f t="shared" ca="1" si="23"/>
        <v>189817</v>
      </c>
      <c r="I40" s="7">
        <f t="shared" ca="1" si="23"/>
        <v>190299</v>
      </c>
      <c r="J40" s="7">
        <f t="shared" ca="1" si="23"/>
        <v>190670</v>
      </c>
      <c r="K40" s="7">
        <f t="shared" ca="1" si="23"/>
        <v>191272</v>
      </c>
      <c r="L40" s="107" t="str">
        <f t="shared" si="13"/>
        <v>Germany</v>
      </c>
      <c r="M40" s="32">
        <f t="shared" ca="1" si="14"/>
        <v>570</v>
      </c>
      <c r="N40" s="32">
        <f t="shared" ca="1" si="15"/>
        <v>352</v>
      </c>
      <c r="O40" s="32">
        <f t="shared" ca="1" si="16"/>
        <v>1213</v>
      </c>
      <c r="P40" s="32">
        <f t="shared" ca="1" si="17"/>
        <v>482</v>
      </c>
      <c r="Q40" s="32">
        <f t="shared" ca="1" si="18"/>
        <v>371</v>
      </c>
      <c r="R40" s="32">
        <f t="shared" ca="1" si="19"/>
        <v>602</v>
      </c>
      <c r="S40" s="9" t="str">
        <f t="shared" si="20"/>
        <v>Europe</v>
      </c>
      <c r="T40" s="32">
        <f t="shared" ca="1" si="21"/>
        <v>598.33333333333337</v>
      </c>
    </row>
    <row r="41" spans="3:20" x14ac:dyDescent="0.25">
      <c r="C41" t="str">
        <f>VLOOKUP(D41,Countries!$D$5:$E$254,2,FALSE)</f>
        <v>SouthAmerica</v>
      </c>
      <c r="D41" t="str">
        <f>Infections!$A24</f>
        <v>Bolivia</v>
      </c>
      <c r="E41" s="7">
        <f t="shared" ca="1" si="23"/>
        <v>19073</v>
      </c>
      <c r="F41" s="7">
        <f t="shared" ca="1" si="23"/>
        <v>19883</v>
      </c>
      <c r="G41" s="7">
        <f t="shared" ca="1" si="23"/>
        <v>20685</v>
      </c>
      <c r="H41" s="7">
        <f t="shared" ca="1" si="23"/>
        <v>21499</v>
      </c>
      <c r="I41" s="7">
        <f t="shared" ca="1" si="23"/>
        <v>22476</v>
      </c>
      <c r="J41" s="7">
        <f t="shared" ca="1" si="23"/>
        <v>23512</v>
      </c>
      <c r="K41" s="7">
        <f t="shared" ca="1" si="23"/>
        <v>24388</v>
      </c>
      <c r="L41" s="107" t="str">
        <f t="shared" si="13"/>
        <v>Bolivia</v>
      </c>
      <c r="M41" s="32">
        <f t="shared" ca="1" si="14"/>
        <v>810</v>
      </c>
      <c r="N41" s="32">
        <f t="shared" ca="1" si="15"/>
        <v>802</v>
      </c>
      <c r="O41" s="32">
        <f t="shared" ca="1" si="16"/>
        <v>814</v>
      </c>
      <c r="P41" s="32">
        <f t="shared" ca="1" si="17"/>
        <v>977</v>
      </c>
      <c r="Q41" s="32">
        <f t="shared" ca="1" si="18"/>
        <v>1036</v>
      </c>
      <c r="R41" s="32">
        <f t="shared" ca="1" si="19"/>
        <v>876</v>
      </c>
      <c r="S41" s="9" t="str">
        <f t="shared" si="20"/>
        <v>SouthAmerica</v>
      </c>
      <c r="T41" s="32">
        <f t="shared" ca="1" si="21"/>
        <v>885.83333333333337</v>
      </c>
    </row>
    <row r="42" spans="3:20" hidden="1" x14ac:dyDescent="0.25">
      <c r="C42" t="str">
        <f>VLOOKUP(D42,Countries!$D$5:$E$254,2,FALSE)</f>
        <v>USA</v>
      </c>
      <c r="D42" t="str">
        <f>Infections!$A195</f>
        <v>Alabama</v>
      </c>
      <c r="E42" s="7">
        <f t="shared" ca="1" si="23"/>
        <v>26272</v>
      </c>
      <c r="F42" s="7">
        <f t="shared" ca="1" si="23"/>
        <v>26912</v>
      </c>
      <c r="G42" s="7">
        <f t="shared" ca="1" si="23"/>
        <v>27312</v>
      </c>
      <c r="H42" s="7">
        <f t="shared" ca="1" si="23"/>
        <v>28206</v>
      </c>
      <c r="I42" s="7">
        <f t="shared" ca="1" si="23"/>
        <v>29002</v>
      </c>
      <c r="J42" s="7">
        <f t="shared" ca="1" si="23"/>
        <v>29549</v>
      </c>
      <c r="K42" s="7">
        <f t="shared" ca="1" si="23"/>
        <v>30021</v>
      </c>
      <c r="L42" s="107" t="str">
        <f t="shared" si="13"/>
        <v>Alabama</v>
      </c>
      <c r="M42" s="32">
        <f t="shared" ca="1" si="14"/>
        <v>640</v>
      </c>
      <c r="N42" s="32">
        <f t="shared" ca="1" si="15"/>
        <v>400</v>
      </c>
      <c r="O42" s="32">
        <f t="shared" ca="1" si="16"/>
        <v>894</v>
      </c>
      <c r="P42" s="32">
        <f t="shared" ca="1" si="17"/>
        <v>796</v>
      </c>
      <c r="Q42" s="32">
        <f t="shared" ca="1" si="18"/>
        <v>547</v>
      </c>
      <c r="R42" s="32">
        <f t="shared" ca="1" si="19"/>
        <v>472</v>
      </c>
      <c r="S42" s="9" t="str">
        <f t="shared" si="20"/>
        <v>USA</v>
      </c>
      <c r="T42" s="32">
        <f t="shared" ca="1" si="21"/>
        <v>624.83333333333337</v>
      </c>
    </row>
    <row r="43" spans="3:20" hidden="1" x14ac:dyDescent="0.25">
      <c r="C43" t="str">
        <f>VLOOKUP(D43,Countries!$D$5:$E$254,2,FALSE)</f>
        <v>Europe</v>
      </c>
      <c r="D43" t="str">
        <f>Infections!$A68</f>
        <v>Georgia</v>
      </c>
      <c r="E43" s="7">
        <f t="shared" ca="1" si="23"/>
        <v>59293</v>
      </c>
      <c r="F43" s="7">
        <f t="shared" ca="1" si="23"/>
        <v>59957</v>
      </c>
      <c r="G43" s="7">
        <f t="shared" ca="1" si="23"/>
        <v>60918</v>
      </c>
      <c r="H43" s="7">
        <f t="shared" ca="1" si="23"/>
        <v>61805</v>
      </c>
      <c r="I43" s="7">
        <f t="shared" ca="1" si="23"/>
        <v>62905</v>
      </c>
      <c r="J43" s="7">
        <f t="shared" ca="1" si="23"/>
        <v>64707</v>
      </c>
      <c r="K43" s="7">
        <f t="shared" ca="1" si="23"/>
        <v>65607</v>
      </c>
      <c r="L43" s="107" t="str">
        <f t="shared" si="13"/>
        <v>Georgia</v>
      </c>
      <c r="M43" s="32">
        <f t="shared" ca="1" si="14"/>
        <v>664</v>
      </c>
      <c r="N43" s="32">
        <f t="shared" ca="1" si="15"/>
        <v>961</v>
      </c>
      <c r="O43" s="32">
        <f t="shared" ca="1" si="16"/>
        <v>887</v>
      </c>
      <c r="P43" s="32">
        <f t="shared" ca="1" si="17"/>
        <v>1100</v>
      </c>
      <c r="Q43" s="32">
        <f t="shared" ca="1" si="18"/>
        <v>1802</v>
      </c>
      <c r="R43" s="32">
        <f t="shared" ca="1" si="19"/>
        <v>900</v>
      </c>
      <c r="S43" s="9" t="str">
        <f t="shared" si="20"/>
        <v>Europe</v>
      </c>
      <c r="T43" s="32">
        <f t="shared" ca="1" si="21"/>
        <v>1052.3333333333333</v>
      </c>
    </row>
    <row r="44" spans="3:20" hidden="1" x14ac:dyDescent="0.25">
      <c r="C44" t="str">
        <f>VLOOKUP(D44,Countries!$D$5:$E$254,2,FALSE)</f>
        <v>USA</v>
      </c>
      <c r="D44" t="str">
        <f>Infections!$A226</f>
        <v>New York</v>
      </c>
      <c r="E44" s="7">
        <f t="shared" ca="1" si="23"/>
        <v>383944</v>
      </c>
      <c r="F44" s="7">
        <f t="shared" ca="1" si="23"/>
        <v>384575</v>
      </c>
      <c r="G44" s="7">
        <f t="shared" ca="1" si="23"/>
        <v>385142</v>
      </c>
      <c r="H44" s="7">
        <f t="shared" ca="1" si="23"/>
        <v>385760</v>
      </c>
      <c r="I44" s="7">
        <f t="shared" ca="1" si="23"/>
        <v>386556</v>
      </c>
      <c r="J44" s="7">
        <f t="shared" ca="1" si="23"/>
        <v>387272</v>
      </c>
      <c r="K44" s="7">
        <f t="shared" ca="1" si="23"/>
        <v>387936</v>
      </c>
      <c r="L44" s="107" t="str">
        <f t="shared" si="13"/>
        <v>New York</v>
      </c>
      <c r="M44" s="32">
        <f t="shared" ca="1" si="14"/>
        <v>631</v>
      </c>
      <c r="N44" s="32">
        <f t="shared" ca="1" si="15"/>
        <v>567</v>
      </c>
      <c r="O44" s="32">
        <f t="shared" ca="1" si="16"/>
        <v>618</v>
      </c>
      <c r="P44" s="32">
        <f t="shared" ca="1" si="17"/>
        <v>796</v>
      </c>
      <c r="Q44" s="32">
        <f t="shared" ca="1" si="18"/>
        <v>716</v>
      </c>
      <c r="R44" s="32">
        <f t="shared" ca="1" si="19"/>
        <v>664</v>
      </c>
      <c r="S44" s="9" t="str">
        <f t="shared" si="20"/>
        <v>USA</v>
      </c>
      <c r="T44" s="32">
        <f t="shared" ca="1" si="21"/>
        <v>665.33333333333337</v>
      </c>
    </row>
    <row r="45" spans="3:20" hidden="1" x14ac:dyDescent="0.25">
      <c r="C45" t="str">
        <f>VLOOKUP(D45,Countries!$D$5:$E$254,2,FALSE)</f>
        <v>Europe</v>
      </c>
      <c r="D45" t="str">
        <f>Infections!$A176</f>
        <v>Ukraine</v>
      </c>
      <c r="E45" s="7">
        <f t="shared" ca="1" si="23"/>
        <v>32536</v>
      </c>
      <c r="F45" s="7">
        <f t="shared" ca="1" si="23"/>
        <v>33209</v>
      </c>
      <c r="G45" s="7">
        <f t="shared" ca="1" si="23"/>
        <v>33986</v>
      </c>
      <c r="H45" s="7">
        <f t="shared" ca="1" si="23"/>
        <v>34833</v>
      </c>
      <c r="I45" s="7">
        <f t="shared" ca="1" si="23"/>
        <v>35755</v>
      </c>
      <c r="J45" s="7">
        <f t="shared" ca="1" si="23"/>
        <v>36615</v>
      </c>
      <c r="K45" s="7">
        <f t="shared" ca="1" si="23"/>
        <v>37361</v>
      </c>
      <c r="L45" s="107" t="str">
        <f t="shared" si="13"/>
        <v>Ukraine</v>
      </c>
      <c r="M45" s="32">
        <f t="shared" ca="1" si="14"/>
        <v>673</v>
      </c>
      <c r="N45" s="32">
        <f t="shared" ca="1" si="15"/>
        <v>777</v>
      </c>
      <c r="O45" s="32">
        <f t="shared" ca="1" si="16"/>
        <v>847</v>
      </c>
      <c r="P45" s="32">
        <f t="shared" ca="1" si="17"/>
        <v>922</v>
      </c>
      <c r="Q45" s="32">
        <f t="shared" ca="1" si="18"/>
        <v>860</v>
      </c>
      <c r="R45" s="32">
        <f t="shared" ca="1" si="19"/>
        <v>746</v>
      </c>
      <c r="S45" s="9" t="str">
        <f t="shared" si="20"/>
        <v>Europe</v>
      </c>
      <c r="T45" s="32">
        <f t="shared" ca="1" si="21"/>
        <v>804.16666666666663</v>
      </c>
    </row>
    <row r="46" spans="3:20" hidden="1" x14ac:dyDescent="0.25">
      <c r="C46" t="str">
        <f>VLOOKUP(D46,Countries!$D$5:$E$254,2,FALSE)</f>
        <v>USA</v>
      </c>
      <c r="D46" t="str">
        <f>Infections!$A212</f>
        <v>Louisiana</v>
      </c>
      <c r="E46" s="7">
        <f t="shared" ref="E46:K55" ca="1" si="24">INDEX(_Inf_Data,MATCH($D46,_Inf_Country,0),MATCH(E$6,_Inf_Day,0))</f>
        <v>47172</v>
      </c>
      <c r="F46" s="7">
        <f t="shared" ca="1" si="24"/>
        <v>47706</v>
      </c>
      <c r="G46" s="7">
        <f t="shared" ca="1" si="24"/>
        <v>48634</v>
      </c>
      <c r="H46" s="7">
        <f t="shared" ca="1" si="24"/>
        <v>48634</v>
      </c>
      <c r="I46" s="7">
        <f t="shared" ca="1" si="24"/>
        <v>48515</v>
      </c>
      <c r="J46" s="7">
        <f t="shared" ca="1" si="24"/>
        <v>49385</v>
      </c>
      <c r="K46" s="7">
        <f t="shared" ca="1" si="24"/>
        <v>49778</v>
      </c>
      <c r="L46" s="107" t="str">
        <f t="shared" si="13"/>
        <v>Louisiana</v>
      </c>
      <c r="M46" s="32">
        <f t="shared" ca="1" si="14"/>
        <v>534</v>
      </c>
      <c r="N46" s="32">
        <f t="shared" ca="1" si="15"/>
        <v>928</v>
      </c>
      <c r="O46" s="32">
        <f t="shared" ca="1" si="16"/>
        <v>0</v>
      </c>
      <c r="P46" s="32">
        <f t="shared" ca="1" si="17"/>
        <v>-119</v>
      </c>
      <c r="Q46" s="32">
        <f t="shared" ca="1" si="18"/>
        <v>870</v>
      </c>
      <c r="R46" s="32">
        <f t="shared" ca="1" si="19"/>
        <v>393</v>
      </c>
      <c r="S46" s="9" t="str">
        <f t="shared" si="20"/>
        <v>USA</v>
      </c>
      <c r="T46" s="32">
        <f t="shared" ca="1" si="21"/>
        <v>434.33333333333331</v>
      </c>
    </row>
    <row r="47" spans="3:20" hidden="1" x14ac:dyDescent="0.25">
      <c r="C47" t="str">
        <f>VLOOKUP(D47,Countries!$D$5:$E$254,2,FALSE)</f>
        <v>USA</v>
      </c>
      <c r="D47" t="str">
        <f>Infections!$A234</f>
        <v>South Carolina</v>
      </c>
      <c r="E47" s="7">
        <f t="shared" ca="1" si="24"/>
        <v>19378</v>
      </c>
      <c r="F47" s="7">
        <f t="shared" ca="1" si="24"/>
        <v>19990</v>
      </c>
      <c r="G47" s="7">
        <f t="shared" ca="1" si="24"/>
        <v>20556</v>
      </c>
      <c r="H47" s="7">
        <f t="shared" ca="1" si="24"/>
        <v>21533</v>
      </c>
      <c r="I47" s="7">
        <f t="shared" ca="1" si="24"/>
        <v>22608</v>
      </c>
      <c r="J47" s="7">
        <f t="shared" ca="1" si="24"/>
        <v>23756</v>
      </c>
      <c r="K47" s="7">
        <f t="shared" ca="1" si="24"/>
        <v>24661</v>
      </c>
      <c r="L47" s="107" t="str">
        <f t="shared" si="13"/>
        <v>South Carolina</v>
      </c>
      <c r="M47" s="32">
        <f t="shared" ca="1" si="14"/>
        <v>612</v>
      </c>
      <c r="N47" s="32">
        <f t="shared" ca="1" si="15"/>
        <v>566</v>
      </c>
      <c r="O47" s="32">
        <f t="shared" ca="1" si="16"/>
        <v>977</v>
      </c>
      <c r="P47" s="32">
        <f t="shared" ca="1" si="17"/>
        <v>1075</v>
      </c>
      <c r="Q47" s="32">
        <f t="shared" ca="1" si="18"/>
        <v>1148</v>
      </c>
      <c r="R47" s="32">
        <f t="shared" ca="1" si="19"/>
        <v>905</v>
      </c>
      <c r="S47" s="9" t="str">
        <f t="shared" si="20"/>
        <v>USA</v>
      </c>
      <c r="T47" s="32">
        <f t="shared" ca="1" si="21"/>
        <v>880.5</v>
      </c>
    </row>
    <row r="48" spans="3:20" x14ac:dyDescent="0.25">
      <c r="C48" t="str">
        <f>VLOOKUP(D48,Countries!$D$5:$E$254,2,FALSE)</f>
        <v>SouthAmerica</v>
      </c>
      <c r="D48" t="str">
        <f>Infections!$A55</f>
        <v>Ecuador</v>
      </c>
      <c r="E48" s="7">
        <f t="shared" ca="1" si="24"/>
        <v>47322</v>
      </c>
      <c r="F48" s="7">
        <f t="shared" ca="1" si="24"/>
        <v>47943</v>
      </c>
      <c r="G48" s="7">
        <f t="shared" ca="1" si="24"/>
        <v>48490</v>
      </c>
      <c r="H48" s="7">
        <f t="shared" ca="1" si="24"/>
        <v>49097</v>
      </c>
      <c r="I48" s="7">
        <f t="shared" ca="1" si="24"/>
        <v>49731</v>
      </c>
      <c r="J48" s="7">
        <f t="shared" ca="1" si="24"/>
        <v>49731</v>
      </c>
      <c r="K48" s="7">
        <f t="shared" ca="1" si="24"/>
        <v>50640</v>
      </c>
      <c r="L48" s="107" t="str">
        <f t="shared" si="13"/>
        <v>Ecuador</v>
      </c>
      <c r="M48" s="32">
        <f t="shared" ca="1" si="14"/>
        <v>621</v>
      </c>
      <c r="N48" s="32">
        <f t="shared" ca="1" si="15"/>
        <v>547</v>
      </c>
      <c r="O48" s="32">
        <f t="shared" ca="1" si="16"/>
        <v>607</v>
      </c>
      <c r="P48" s="32">
        <f t="shared" ca="1" si="17"/>
        <v>634</v>
      </c>
      <c r="Q48" s="32">
        <f t="shared" ca="1" si="18"/>
        <v>0</v>
      </c>
      <c r="R48" s="32">
        <f t="shared" ca="1" si="19"/>
        <v>909</v>
      </c>
      <c r="S48" s="9" t="str">
        <f t="shared" si="20"/>
        <v>SouthAmerica</v>
      </c>
      <c r="T48" s="32">
        <f t="shared" ca="1" si="21"/>
        <v>553</v>
      </c>
    </row>
    <row r="49" spans="3:20" hidden="1" x14ac:dyDescent="0.25">
      <c r="C49" t="str">
        <f>VLOOKUP(D49,Countries!$D$5:$E$254,2,FALSE)</f>
        <v>NorthAmerica</v>
      </c>
      <c r="D49" t="str">
        <f>Infections!$A133</f>
        <v>Panama</v>
      </c>
      <c r="E49" s="7">
        <f t="shared" ca="1" si="24"/>
        <v>21422</v>
      </c>
      <c r="F49" s="7">
        <f t="shared" ca="1" si="24"/>
        <v>21962</v>
      </c>
      <c r="G49" s="7">
        <f t="shared" ca="1" si="24"/>
        <v>22597</v>
      </c>
      <c r="H49" s="7">
        <f t="shared" ca="1" si="24"/>
        <v>23351</v>
      </c>
      <c r="I49" s="7">
        <f t="shared" ca="1" si="24"/>
        <v>24274</v>
      </c>
      <c r="J49" s="7">
        <f t="shared" ca="1" si="24"/>
        <v>25222</v>
      </c>
      <c r="K49" s="7">
        <f t="shared" ca="1" si="24"/>
        <v>26030</v>
      </c>
      <c r="L49" s="107" t="str">
        <f t="shared" si="13"/>
        <v>Panama</v>
      </c>
      <c r="M49" s="32">
        <f t="shared" ca="1" si="14"/>
        <v>540</v>
      </c>
      <c r="N49" s="32">
        <f t="shared" ca="1" si="15"/>
        <v>635</v>
      </c>
      <c r="O49" s="32">
        <f t="shared" ca="1" si="16"/>
        <v>754</v>
      </c>
      <c r="P49" s="32">
        <f t="shared" ca="1" si="17"/>
        <v>923</v>
      </c>
      <c r="Q49" s="32">
        <f t="shared" ca="1" si="18"/>
        <v>948</v>
      </c>
      <c r="R49" s="32">
        <f t="shared" ca="1" si="19"/>
        <v>808</v>
      </c>
      <c r="S49" s="9" t="str">
        <f t="shared" si="20"/>
        <v>NorthAmerica</v>
      </c>
      <c r="T49" s="32">
        <f t="shared" ca="1" si="21"/>
        <v>768</v>
      </c>
    </row>
    <row r="50" spans="3:20" hidden="1" x14ac:dyDescent="0.25">
      <c r="C50" t="str">
        <f>VLOOKUP(D50,Countries!$D$5:$E$254,2,FALSE)</f>
        <v>Asia</v>
      </c>
      <c r="D50" t="str">
        <f>Infections!$A4</f>
        <v>Afghanistan</v>
      </c>
      <c r="E50" s="7">
        <f t="shared" ca="1" si="24"/>
        <v>25527</v>
      </c>
      <c r="F50" s="7">
        <f t="shared" ca="1" si="24"/>
        <v>26310</v>
      </c>
      <c r="G50" s="7">
        <f t="shared" ca="1" si="24"/>
        <v>26874</v>
      </c>
      <c r="H50" s="7">
        <f t="shared" ca="1" si="24"/>
        <v>27532</v>
      </c>
      <c r="I50" s="7">
        <f t="shared" ca="1" si="24"/>
        <v>27878</v>
      </c>
      <c r="J50" s="7">
        <f t="shared" ca="1" si="24"/>
        <v>28424</v>
      </c>
      <c r="K50" s="7">
        <f t="shared" ca="1" si="24"/>
        <v>28833</v>
      </c>
      <c r="L50" s="107" t="str">
        <f t="shared" si="13"/>
        <v>Afghanistan</v>
      </c>
      <c r="M50" s="32">
        <f t="shared" ca="1" si="14"/>
        <v>783</v>
      </c>
      <c r="N50" s="32">
        <f t="shared" ca="1" si="15"/>
        <v>564</v>
      </c>
      <c r="O50" s="32">
        <f t="shared" ca="1" si="16"/>
        <v>658</v>
      </c>
      <c r="P50" s="32">
        <f t="shared" ca="1" si="17"/>
        <v>346</v>
      </c>
      <c r="Q50" s="32">
        <f t="shared" ca="1" si="18"/>
        <v>546</v>
      </c>
      <c r="R50" s="32">
        <f t="shared" ca="1" si="19"/>
        <v>409</v>
      </c>
      <c r="S50" s="9" t="str">
        <f t="shared" si="20"/>
        <v>Asia</v>
      </c>
      <c r="T50" s="32">
        <f t="shared" ca="1" si="21"/>
        <v>551</v>
      </c>
    </row>
    <row r="51" spans="3:20" hidden="1" x14ac:dyDescent="0.25">
      <c r="C51" t="str">
        <f>VLOOKUP(D51,Countries!$D$5:$E$254,2,FALSE)</f>
        <v>USA</v>
      </c>
      <c r="D51" t="str">
        <f>Infections!$A236</f>
        <v>Tennessee</v>
      </c>
      <c r="E51" s="7">
        <f t="shared" ca="1" si="24"/>
        <v>31004</v>
      </c>
      <c r="F51" s="7">
        <f t="shared" ca="1" si="24"/>
        <v>31751</v>
      </c>
      <c r="G51" s="7">
        <f t="shared" ca="1" si="24"/>
        <v>32114</v>
      </c>
      <c r="H51" s="7">
        <f t="shared" ca="1" si="24"/>
        <v>32770</v>
      </c>
      <c r="I51" s="7">
        <f t="shared" ca="1" si="24"/>
        <v>34017</v>
      </c>
      <c r="J51" s="7">
        <f t="shared" ca="1" si="24"/>
        <v>34446</v>
      </c>
      <c r="K51" s="7">
        <f t="shared" ca="1" si="24"/>
        <v>35102</v>
      </c>
      <c r="L51" s="107" t="str">
        <f t="shared" si="13"/>
        <v>Tennessee</v>
      </c>
      <c r="M51" s="32">
        <f t="shared" ca="1" si="14"/>
        <v>747</v>
      </c>
      <c r="N51" s="32">
        <f t="shared" ca="1" si="15"/>
        <v>363</v>
      </c>
      <c r="O51" s="32">
        <f t="shared" ca="1" si="16"/>
        <v>656</v>
      </c>
      <c r="P51" s="32">
        <f t="shared" ca="1" si="17"/>
        <v>1247</v>
      </c>
      <c r="Q51" s="32">
        <f t="shared" ca="1" si="18"/>
        <v>429</v>
      </c>
      <c r="R51" s="32">
        <f t="shared" ca="1" si="19"/>
        <v>656</v>
      </c>
      <c r="S51" s="9" t="str">
        <f t="shared" si="20"/>
        <v>USA</v>
      </c>
      <c r="T51" s="32">
        <f t="shared" ca="1" si="21"/>
        <v>683</v>
      </c>
    </row>
    <row r="52" spans="3:20" hidden="1" x14ac:dyDescent="0.25">
      <c r="C52" t="str">
        <f>VLOOKUP(D52,Countries!$D$5:$E$254,2,FALSE)</f>
        <v>USA</v>
      </c>
      <c r="D52" t="str">
        <f>Infections!$A207</f>
        <v>Illinois</v>
      </c>
      <c r="E52" s="7">
        <f t="shared" ca="1" si="24"/>
        <v>133016</v>
      </c>
      <c r="F52" s="7">
        <f t="shared" ca="1" si="24"/>
        <v>133639</v>
      </c>
      <c r="G52" s="7">
        <f t="shared" ca="1" si="24"/>
        <v>134185</v>
      </c>
      <c r="H52" s="7">
        <f t="shared" ca="1" si="24"/>
        <v>134778</v>
      </c>
      <c r="I52" s="7">
        <f t="shared" ca="1" si="24"/>
        <v>135470</v>
      </c>
      <c r="J52" s="7">
        <f t="shared" ca="1" si="24"/>
        <v>136104</v>
      </c>
      <c r="K52" s="7">
        <f t="shared" ca="1" si="24"/>
        <v>136762</v>
      </c>
      <c r="L52" s="107" t="str">
        <f t="shared" si="13"/>
        <v>Illinois</v>
      </c>
      <c r="M52" s="32">
        <f t="shared" ca="1" si="14"/>
        <v>623</v>
      </c>
      <c r="N52" s="32">
        <f t="shared" ca="1" si="15"/>
        <v>546</v>
      </c>
      <c r="O52" s="32">
        <f t="shared" ca="1" si="16"/>
        <v>593</v>
      </c>
      <c r="P52" s="32">
        <f t="shared" ca="1" si="17"/>
        <v>692</v>
      </c>
      <c r="Q52" s="32">
        <f t="shared" ca="1" si="18"/>
        <v>634</v>
      </c>
      <c r="R52" s="32">
        <f t="shared" ca="1" si="19"/>
        <v>658</v>
      </c>
      <c r="S52" s="9" t="str">
        <f t="shared" si="20"/>
        <v>USA</v>
      </c>
      <c r="T52" s="32">
        <f t="shared" ca="1" si="21"/>
        <v>624.33333333333337</v>
      </c>
    </row>
    <row r="53" spans="3:20" hidden="1" x14ac:dyDescent="0.25">
      <c r="C53" t="str">
        <f>VLOOKUP(D53,Countries!$D$5:$E$254,2,FALSE)</f>
        <v>Europe</v>
      </c>
      <c r="D53" t="str">
        <f>Infections!$A11</f>
        <v>Armenia</v>
      </c>
      <c r="E53" s="7">
        <f t="shared" ca="1" si="24"/>
        <v>17064</v>
      </c>
      <c r="F53" s="7">
        <f t="shared" ca="1" si="24"/>
        <v>17489</v>
      </c>
      <c r="G53" s="7">
        <f t="shared" ca="1" si="24"/>
        <v>18033</v>
      </c>
      <c r="H53" s="7">
        <f t="shared" ca="1" si="24"/>
        <v>18698</v>
      </c>
      <c r="I53" s="7">
        <f t="shared" ca="1" si="24"/>
        <v>19157</v>
      </c>
      <c r="J53" s="7">
        <f t="shared" ca="1" si="24"/>
        <v>19708</v>
      </c>
      <c r="K53" s="7">
        <f t="shared" ca="1" si="24"/>
        <v>20268</v>
      </c>
      <c r="L53" s="107" t="str">
        <f t="shared" si="13"/>
        <v>Armenia</v>
      </c>
      <c r="M53" s="32">
        <f t="shared" ca="1" si="14"/>
        <v>425</v>
      </c>
      <c r="N53" s="32">
        <f t="shared" ca="1" si="15"/>
        <v>544</v>
      </c>
      <c r="O53" s="32">
        <f t="shared" ca="1" si="16"/>
        <v>665</v>
      </c>
      <c r="P53" s="32">
        <f t="shared" ca="1" si="17"/>
        <v>459</v>
      </c>
      <c r="Q53" s="32">
        <f t="shared" ca="1" si="18"/>
        <v>551</v>
      </c>
      <c r="R53" s="32">
        <f t="shared" ca="1" si="19"/>
        <v>560</v>
      </c>
      <c r="S53" s="9" t="str">
        <f t="shared" si="20"/>
        <v>Europe</v>
      </c>
      <c r="T53" s="32">
        <f t="shared" ca="1" si="21"/>
        <v>534</v>
      </c>
    </row>
    <row r="54" spans="3:20" hidden="1" x14ac:dyDescent="0.25">
      <c r="C54" t="str">
        <f>VLOOKUP(D54,Countries!$D$5:$E$254,2,FALSE)</f>
        <v>Asia</v>
      </c>
      <c r="D54" t="str">
        <f>Infections!$A16</f>
        <v>Bahrain</v>
      </c>
      <c r="E54" s="7">
        <f t="shared" ca="1" si="24"/>
        <v>19013</v>
      </c>
      <c r="F54" s="7">
        <f t="shared" ca="1" si="24"/>
        <v>19553</v>
      </c>
      <c r="G54" s="7">
        <f t="shared" ca="1" si="24"/>
        <v>19961</v>
      </c>
      <c r="H54" s="7">
        <f t="shared" ca="1" si="24"/>
        <v>20430</v>
      </c>
      <c r="I54" s="7">
        <f t="shared" ca="1" si="24"/>
        <v>20916</v>
      </c>
      <c r="J54" s="7">
        <f t="shared" ca="1" si="24"/>
        <v>21331</v>
      </c>
      <c r="K54" s="7">
        <f t="shared" ca="1" si="24"/>
        <v>21764</v>
      </c>
      <c r="L54" s="107" t="str">
        <f t="shared" si="13"/>
        <v>Bahrain</v>
      </c>
      <c r="M54" s="32">
        <f t="shared" ca="1" si="14"/>
        <v>540</v>
      </c>
      <c r="N54" s="32">
        <f t="shared" ca="1" si="15"/>
        <v>408</v>
      </c>
      <c r="O54" s="32">
        <f t="shared" ca="1" si="16"/>
        <v>469</v>
      </c>
      <c r="P54" s="32">
        <f t="shared" ca="1" si="17"/>
        <v>486</v>
      </c>
      <c r="Q54" s="32">
        <f t="shared" ca="1" si="18"/>
        <v>415</v>
      </c>
      <c r="R54" s="32">
        <f t="shared" ca="1" si="19"/>
        <v>433</v>
      </c>
      <c r="S54" s="9" t="str">
        <f t="shared" si="20"/>
        <v>Asia</v>
      </c>
      <c r="T54" s="32">
        <f t="shared" ca="1" si="21"/>
        <v>458.5</v>
      </c>
    </row>
    <row r="55" spans="3:20" hidden="1" x14ac:dyDescent="0.25">
      <c r="C55" t="str">
        <f>VLOOKUP(D55,Countries!$D$5:$E$254,2,FALSE)</f>
        <v>Africa</v>
      </c>
      <c r="D55" t="str">
        <f>Infections!$A128</f>
        <v>Nigeria</v>
      </c>
      <c r="E55" s="7">
        <f t="shared" ca="1" si="24"/>
        <v>16658</v>
      </c>
      <c r="F55" s="7">
        <f t="shared" ca="1" si="24"/>
        <v>17148</v>
      </c>
      <c r="G55" s="7">
        <f t="shared" ca="1" si="24"/>
        <v>17735</v>
      </c>
      <c r="H55" s="7">
        <f t="shared" ca="1" si="24"/>
        <v>18480</v>
      </c>
      <c r="I55" s="7">
        <f t="shared" ca="1" si="24"/>
        <v>19147</v>
      </c>
      <c r="J55" s="7">
        <f t="shared" ca="1" si="24"/>
        <v>19808</v>
      </c>
      <c r="K55" s="7">
        <f t="shared" ca="1" si="24"/>
        <v>20244</v>
      </c>
      <c r="L55" s="107" t="str">
        <f t="shared" si="13"/>
        <v>Nigeria</v>
      </c>
      <c r="M55" s="32">
        <f t="shared" ca="1" si="14"/>
        <v>490</v>
      </c>
      <c r="N55" s="32">
        <f t="shared" ca="1" si="15"/>
        <v>587</v>
      </c>
      <c r="O55" s="32">
        <f t="shared" ca="1" si="16"/>
        <v>745</v>
      </c>
      <c r="P55" s="32">
        <f t="shared" ca="1" si="17"/>
        <v>667</v>
      </c>
      <c r="Q55" s="32">
        <f t="shared" ca="1" si="18"/>
        <v>661</v>
      </c>
      <c r="R55" s="32">
        <f t="shared" ca="1" si="19"/>
        <v>436</v>
      </c>
      <c r="S55" s="9" t="str">
        <f t="shared" si="20"/>
        <v>Africa</v>
      </c>
      <c r="T55" s="32">
        <f t="shared" ca="1" si="21"/>
        <v>597.66666666666663</v>
      </c>
    </row>
    <row r="56" spans="3:20" hidden="1" x14ac:dyDescent="0.25">
      <c r="C56" t="str">
        <f>VLOOKUP(D56,Countries!$D$5:$E$254,2,FALSE)</f>
        <v>USA</v>
      </c>
      <c r="D56" t="str">
        <f>Infections!$A240</f>
        <v>Virginia</v>
      </c>
      <c r="E56" s="7">
        <f t="shared" ref="E56:K65" ca="1" si="25">INDEX(_Inf_Data,MATCH($D56,_Inf_Country,0),MATCH(E$6,_Inf_Day,0))</f>
        <v>54886</v>
      </c>
      <c r="F56" s="7">
        <f t="shared" ca="1" si="25"/>
        <v>55331</v>
      </c>
      <c r="G56" s="7">
        <f t="shared" ca="1" si="25"/>
        <v>55775</v>
      </c>
      <c r="H56" s="7">
        <f t="shared" ca="1" si="25"/>
        <v>56238</v>
      </c>
      <c r="I56" s="7">
        <f t="shared" ca="1" si="25"/>
        <v>56793</v>
      </c>
      <c r="J56" s="7">
        <f t="shared" ca="1" si="25"/>
        <v>57443</v>
      </c>
      <c r="K56" s="7">
        <f t="shared" ca="1" si="25"/>
        <v>57994</v>
      </c>
      <c r="L56" s="107" t="str">
        <f t="shared" si="13"/>
        <v>Virginia</v>
      </c>
      <c r="M56" s="32">
        <f t="shared" ca="1" si="14"/>
        <v>445</v>
      </c>
      <c r="N56" s="32">
        <f t="shared" ca="1" si="15"/>
        <v>444</v>
      </c>
      <c r="O56" s="32">
        <f t="shared" ca="1" si="16"/>
        <v>463</v>
      </c>
      <c r="P56" s="32">
        <f t="shared" ca="1" si="17"/>
        <v>555</v>
      </c>
      <c r="Q56" s="32">
        <f t="shared" ca="1" si="18"/>
        <v>650</v>
      </c>
      <c r="R56" s="32">
        <f t="shared" ca="1" si="19"/>
        <v>551</v>
      </c>
      <c r="S56" s="9" t="str">
        <f t="shared" si="20"/>
        <v>USA</v>
      </c>
      <c r="T56" s="32">
        <f t="shared" ca="1" si="21"/>
        <v>518</v>
      </c>
    </row>
    <row r="57" spans="3:20" hidden="1" x14ac:dyDescent="0.25">
      <c r="C57" t="str">
        <f>VLOOKUP(D57,Countries!$D$5:$E$254,2,FALSE)</f>
        <v>Asia</v>
      </c>
      <c r="D57" t="str">
        <f>Infections!$A96</f>
        <v>Kuwait</v>
      </c>
      <c r="E57" s="7">
        <f t="shared" ca="1" si="25"/>
        <v>36431</v>
      </c>
      <c r="F57" s="7">
        <f t="shared" ca="1" si="25"/>
        <v>36958</v>
      </c>
      <c r="G57" s="7">
        <f t="shared" ca="1" si="25"/>
        <v>37533</v>
      </c>
      <c r="H57" s="7">
        <f t="shared" ca="1" si="25"/>
        <v>38074</v>
      </c>
      <c r="I57" s="7">
        <f t="shared" ca="1" si="25"/>
        <v>38678</v>
      </c>
      <c r="J57" s="7">
        <f t="shared" ca="1" si="25"/>
        <v>39145</v>
      </c>
      <c r="K57" s="7">
        <f t="shared" ca="1" si="25"/>
        <v>39650</v>
      </c>
      <c r="L57" s="107" t="str">
        <f t="shared" si="13"/>
        <v>Kuwait</v>
      </c>
      <c r="M57" s="32">
        <f t="shared" ca="1" si="14"/>
        <v>527</v>
      </c>
      <c r="N57" s="32">
        <f t="shared" ca="1" si="15"/>
        <v>575</v>
      </c>
      <c r="O57" s="32">
        <f t="shared" ca="1" si="16"/>
        <v>541</v>
      </c>
      <c r="P57" s="32">
        <f t="shared" ca="1" si="17"/>
        <v>604</v>
      </c>
      <c r="Q57" s="32">
        <f t="shared" ca="1" si="18"/>
        <v>467</v>
      </c>
      <c r="R57" s="32">
        <f t="shared" ca="1" si="19"/>
        <v>505</v>
      </c>
      <c r="S57" s="9" t="str">
        <f t="shared" si="20"/>
        <v>Asia</v>
      </c>
      <c r="T57" s="32">
        <f t="shared" ca="1" si="21"/>
        <v>536.5</v>
      </c>
    </row>
    <row r="58" spans="3:20" hidden="1" x14ac:dyDescent="0.25">
      <c r="C58" t="str">
        <f>VLOOKUP(D58,Countries!$D$5:$E$254,2,FALSE)</f>
        <v>Asia</v>
      </c>
      <c r="D58" t="str">
        <f>Infections!$A137</f>
        <v>Philippines</v>
      </c>
      <c r="E58" s="7">
        <f t="shared" ca="1" si="25"/>
        <v>26420</v>
      </c>
      <c r="F58" s="7">
        <f t="shared" ca="1" si="25"/>
        <v>26781</v>
      </c>
      <c r="G58" s="7">
        <f t="shared" ca="1" si="25"/>
        <v>27238</v>
      </c>
      <c r="H58" s="7">
        <f t="shared" ca="1" si="25"/>
        <v>27799</v>
      </c>
      <c r="I58" s="7">
        <f t="shared" ca="1" si="25"/>
        <v>28459</v>
      </c>
      <c r="J58" s="7">
        <f t="shared" ca="1" si="25"/>
        <v>29400</v>
      </c>
      <c r="K58" s="7">
        <f t="shared" ca="1" si="25"/>
        <v>30052</v>
      </c>
      <c r="L58" s="107" t="str">
        <f t="shared" si="13"/>
        <v>Philippines</v>
      </c>
      <c r="M58" s="32">
        <f t="shared" ca="1" si="14"/>
        <v>361</v>
      </c>
      <c r="N58" s="32">
        <f t="shared" ca="1" si="15"/>
        <v>457</v>
      </c>
      <c r="O58" s="32">
        <f t="shared" ca="1" si="16"/>
        <v>561</v>
      </c>
      <c r="P58" s="32">
        <f t="shared" ca="1" si="17"/>
        <v>660</v>
      </c>
      <c r="Q58" s="32">
        <f t="shared" ca="1" si="18"/>
        <v>941</v>
      </c>
      <c r="R58" s="32">
        <f t="shared" ca="1" si="19"/>
        <v>652</v>
      </c>
      <c r="S58" s="9" t="str">
        <f t="shared" si="20"/>
        <v>Asia</v>
      </c>
      <c r="T58" s="32">
        <f t="shared" ca="1" si="21"/>
        <v>605.33333333333337</v>
      </c>
    </row>
    <row r="59" spans="3:20" hidden="1" x14ac:dyDescent="0.25">
      <c r="C59" t="str">
        <f>VLOOKUP(D59,Countries!$D$5:$E$254,2,FALSE)</f>
        <v>USA</v>
      </c>
      <c r="D59" t="str">
        <f>Infections!$A198</f>
        <v>Arkansas</v>
      </c>
      <c r="E59" s="7">
        <f t="shared" ca="1" si="25"/>
        <v>12917</v>
      </c>
      <c r="F59" s="7">
        <f t="shared" ca="1" si="25"/>
        <v>13191</v>
      </c>
      <c r="G59" s="7">
        <f t="shared" ca="1" si="25"/>
        <v>13606</v>
      </c>
      <c r="H59" s="7">
        <f t="shared" ca="1" si="25"/>
        <v>13928</v>
      </c>
      <c r="I59" s="7">
        <f t="shared" ca="1" si="25"/>
        <v>14631</v>
      </c>
      <c r="J59" s="7">
        <f t="shared" ca="1" si="25"/>
        <v>15142</v>
      </c>
      <c r="K59" s="7">
        <f t="shared" ca="1" si="25"/>
        <v>15561</v>
      </c>
      <c r="L59" s="107" t="str">
        <f t="shared" si="13"/>
        <v>Arkansas</v>
      </c>
      <c r="M59" s="32">
        <f t="shared" ca="1" si="14"/>
        <v>274</v>
      </c>
      <c r="N59" s="32">
        <f t="shared" ca="1" si="15"/>
        <v>415</v>
      </c>
      <c r="O59" s="32">
        <f t="shared" ca="1" si="16"/>
        <v>322</v>
      </c>
      <c r="P59" s="32">
        <f t="shared" ca="1" si="17"/>
        <v>703</v>
      </c>
      <c r="Q59" s="32">
        <f t="shared" ca="1" si="18"/>
        <v>511</v>
      </c>
      <c r="R59" s="32">
        <f t="shared" ca="1" si="19"/>
        <v>419</v>
      </c>
      <c r="S59" s="9" t="str">
        <f t="shared" si="20"/>
        <v>USA</v>
      </c>
      <c r="T59" s="32">
        <f t="shared" ca="1" si="21"/>
        <v>440.66666666666669</v>
      </c>
    </row>
    <row r="60" spans="3:20" hidden="1" x14ac:dyDescent="0.25">
      <c r="C60" t="str">
        <f>VLOOKUP(D60,Countries!$D$5:$E$254,2,FALSE)</f>
        <v>USA</v>
      </c>
      <c r="D60" t="str">
        <f>Infections!$A214</f>
        <v>Maryland</v>
      </c>
      <c r="E60" s="7">
        <f t="shared" ca="1" si="25"/>
        <v>62032</v>
      </c>
      <c r="F60" s="7">
        <f t="shared" ca="1" si="25"/>
        <v>62409</v>
      </c>
      <c r="G60" s="7">
        <f t="shared" ca="1" si="25"/>
        <v>62969</v>
      </c>
      <c r="H60" s="7">
        <f t="shared" ca="1" si="25"/>
        <v>63229</v>
      </c>
      <c r="I60" s="7">
        <f t="shared" ca="1" si="25"/>
        <v>63548</v>
      </c>
      <c r="J60" s="7">
        <f t="shared" ca="1" si="25"/>
        <v>63956</v>
      </c>
      <c r="K60" s="7">
        <f t="shared" ca="1" si="25"/>
        <v>64306</v>
      </c>
      <c r="L60" s="107" t="str">
        <f t="shared" si="13"/>
        <v>Maryland</v>
      </c>
      <c r="M60" s="32">
        <f t="shared" ca="1" si="14"/>
        <v>377</v>
      </c>
      <c r="N60" s="32">
        <f t="shared" ca="1" si="15"/>
        <v>560</v>
      </c>
      <c r="O60" s="32">
        <f t="shared" ca="1" si="16"/>
        <v>260</v>
      </c>
      <c r="P60" s="32">
        <f t="shared" ca="1" si="17"/>
        <v>319</v>
      </c>
      <c r="Q60" s="32">
        <f t="shared" ca="1" si="18"/>
        <v>408</v>
      </c>
      <c r="R60" s="32">
        <f t="shared" ca="1" si="19"/>
        <v>350</v>
      </c>
      <c r="S60" s="9" t="str">
        <f t="shared" si="20"/>
        <v>USA</v>
      </c>
      <c r="T60" s="32">
        <f t="shared" ca="1" si="21"/>
        <v>379</v>
      </c>
    </row>
    <row r="61" spans="3:20" hidden="1" x14ac:dyDescent="0.25">
      <c r="C61" t="str">
        <f>VLOOKUP(D61,Countries!$D$5:$E$254,2,FALSE)</f>
        <v>NorthAmerica</v>
      </c>
      <c r="D61" t="str">
        <f>Infections!$A73</f>
        <v>Guatemala</v>
      </c>
      <c r="E61" s="7">
        <f t="shared" ca="1" si="25"/>
        <v>10272</v>
      </c>
      <c r="F61" s="7">
        <f t="shared" ca="1" si="25"/>
        <v>10706</v>
      </c>
      <c r="G61" s="7">
        <f t="shared" ca="1" si="25"/>
        <v>11251</v>
      </c>
      <c r="H61" s="7">
        <f t="shared" ca="1" si="25"/>
        <v>11868</v>
      </c>
      <c r="I61" s="7">
        <f t="shared" ca="1" si="25"/>
        <v>12509</v>
      </c>
      <c r="J61" s="7">
        <f t="shared" ca="1" si="25"/>
        <v>12755</v>
      </c>
      <c r="K61" s="7">
        <f t="shared" ca="1" si="25"/>
        <v>13145</v>
      </c>
      <c r="L61" s="107" t="str">
        <f t="shared" si="13"/>
        <v>Guatemala</v>
      </c>
      <c r="M61" s="32">
        <f t="shared" ca="1" si="14"/>
        <v>434</v>
      </c>
      <c r="N61" s="32">
        <f t="shared" ca="1" si="15"/>
        <v>545</v>
      </c>
      <c r="O61" s="32">
        <f t="shared" ca="1" si="16"/>
        <v>617</v>
      </c>
      <c r="P61" s="32">
        <f t="shared" ca="1" si="17"/>
        <v>641</v>
      </c>
      <c r="Q61" s="32">
        <f t="shared" ca="1" si="18"/>
        <v>246</v>
      </c>
      <c r="R61" s="32">
        <f t="shared" ca="1" si="19"/>
        <v>390</v>
      </c>
      <c r="S61" s="9" t="str">
        <f t="shared" si="20"/>
        <v>NorthAmerica</v>
      </c>
      <c r="T61" s="32">
        <f t="shared" ca="1" si="21"/>
        <v>478.83333333333331</v>
      </c>
    </row>
    <row r="62" spans="3:20" x14ac:dyDescent="0.25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25"/>
        <v>23271</v>
      </c>
      <c r="F62" s="7">
        <f t="shared" ca="1" si="25"/>
        <v>23686</v>
      </c>
      <c r="G62" s="7">
        <f t="shared" ca="1" si="25"/>
        <v>24105</v>
      </c>
      <c r="H62" s="7">
        <f t="shared" ca="1" si="25"/>
        <v>24645</v>
      </c>
      <c r="I62" s="7">
        <f t="shared" ca="1" si="25"/>
        <v>25068</v>
      </c>
      <c r="J62" s="7">
        <f t="shared" ca="1" si="25"/>
        <v>25778</v>
      </c>
      <c r="K62" s="7">
        <f t="shared" ca="1" si="25"/>
        <v>26677</v>
      </c>
      <c r="L62" s="107" t="str">
        <f t="shared" si="13"/>
        <v>Dominican Republic</v>
      </c>
      <c r="M62" s="32">
        <f t="shared" ca="1" si="14"/>
        <v>415</v>
      </c>
      <c r="N62" s="32">
        <f t="shared" ca="1" si="15"/>
        <v>419</v>
      </c>
      <c r="O62" s="32">
        <f t="shared" ca="1" si="16"/>
        <v>540</v>
      </c>
      <c r="P62" s="32">
        <f t="shared" ca="1" si="17"/>
        <v>423</v>
      </c>
      <c r="Q62" s="32">
        <f t="shared" ca="1" si="18"/>
        <v>710</v>
      </c>
      <c r="R62" s="32">
        <f t="shared" ca="1" si="19"/>
        <v>899</v>
      </c>
      <c r="S62" s="9" t="str">
        <f t="shared" si="20"/>
        <v>SouthAmerica</v>
      </c>
      <c r="T62" s="32">
        <f t="shared" ca="1" si="21"/>
        <v>567.66666666666663</v>
      </c>
    </row>
    <row r="63" spans="3:20" hidden="1" x14ac:dyDescent="0.25">
      <c r="C63" t="str">
        <f>VLOOKUP(D63,Countries!$D$5:$E$254,2,FALSE)</f>
        <v>NorthAmerica</v>
      </c>
      <c r="D63" t="str">
        <f>Infections!$A79</f>
        <v>Honduras</v>
      </c>
      <c r="E63" s="7">
        <f t="shared" ca="1" si="25"/>
        <v>9178</v>
      </c>
      <c r="F63" s="7">
        <f t="shared" ca="1" si="25"/>
        <v>9656</v>
      </c>
      <c r="G63" s="7">
        <f t="shared" ca="1" si="25"/>
        <v>10299</v>
      </c>
      <c r="H63" s="7">
        <f t="shared" ca="1" si="25"/>
        <v>10739</v>
      </c>
      <c r="I63" s="7">
        <f t="shared" ca="1" si="25"/>
        <v>11258</v>
      </c>
      <c r="J63" s="7">
        <f t="shared" ca="1" si="25"/>
        <v>12306</v>
      </c>
      <c r="K63" s="7">
        <f t="shared" ca="1" si="25"/>
        <v>12769</v>
      </c>
      <c r="L63" s="107" t="str">
        <f t="shared" si="13"/>
        <v>Honduras</v>
      </c>
      <c r="M63" s="32">
        <f t="shared" ca="1" si="14"/>
        <v>478</v>
      </c>
      <c r="N63" s="32">
        <f t="shared" ca="1" si="15"/>
        <v>643</v>
      </c>
      <c r="O63" s="32">
        <f t="shared" ca="1" si="16"/>
        <v>440</v>
      </c>
      <c r="P63" s="32">
        <f t="shared" ca="1" si="17"/>
        <v>519</v>
      </c>
      <c r="Q63" s="32">
        <f t="shared" ca="1" si="18"/>
        <v>1048</v>
      </c>
      <c r="R63" s="32">
        <f t="shared" ca="1" si="19"/>
        <v>463</v>
      </c>
      <c r="S63" s="9" t="str">
        <f t="shared" si="20"/>
        <v>NorthAmerica</v>
      </c>
      <c r="T63" s="32">
        <f t="shared" ca="1" si="21"/>
        <v>598.5</v>
      </c>
    </row>
    <row r="64" spans="3:20" hidden="1" x14ac:dyDescent="0.25">
      <c r="C64" t="str">
        <f>VLOOKUP(D64,Countries!$D$5:$E$254,2,FALSE)</f>
        <v>Asia</v>
      </c>
      <c r="D64" t="str">
        <f>Infections!$A123</f>
        <v>Nepal</v>
      </c>
      <c r="E64" s="7">
        <f t="shared" ca="1" si="25"/>
        <v>6211</v>
      </c>
      <c r="F64" s="7">
        <f t="shared" ca="1" si="25"/>
        <v>6591</v>
      </c>
      <c r="G64" s="7">
        <f t="shared" ca="1" si="25"/>
        <v>7177</v>
      </c>
      <c r="H64" s="7">
        <f t="shared" ca="1" si="25"/>
        <v>7848</v>
      </c>
      <c r="I64" s="7">
        <f t="shared" ca="1" si="25"/>
        <v>8274</v>
      </c>
      <c r="J64" s="7">
        <f t="shared" ca="1" si="25"/>
        <v>8605</v>
      </c>
      <c r="K64" s="7">
        <f t="shared" ca="1" si="25"/>
        <v>9026</v>
      </c>
      <c r="L64" s="107" t="str">
        <f t="shared" si="13"/>
        <v>Nepal</v>
      </c>
      <c r="M64" s="32">
        <f t="shared" ca="1" si="14"/>
        <v>380</v>
      </c>
      <c r="N64" s="32">
        <f t="shared" ca="1" si="15"/>
        <v>586</v>
      </c>
      <c r="O64" s="32">
        <f t="shared" ca="1" si="16"/>
        <v>671</v>
      </c>
      <c r="P64" s="32">
        <f t="shared" ca="1" si="17"/>
        <v>426</v>
      </c>
      <c r="Q64" s="32">
        <f t="shared" ca="1" si="18"/>
        <v>331</v>
      </c>
      <c r="R64" s="32">
        <f t="shared" ca="1" si="19"/>
        <v>421</v>
      </c>
      <c r="S64" s="9" t="str">
        <f t="shared" si="20"/>
        <v>Asia</v>
      </c>
      <c r="T64" s="32">
        <f t="shared" ca="1" si="21"/>
        <v>469.16666666666669</v>
      </c>
    </row>
    <row r="65" spans="3:20" hidden="1" x14ac:dyDescent="0.25">
      <c r="C65" t="str">
        <f>VLOOKUP(D65,Countries!$D$5:$E$254,2,FALSE)</f>
        <v>Europe</v>
      </c>
      <c r="D65" t="str">
        <f>Infections!$A19</f>
        <v>Belarus</v>
      </c>
      <c r="E65" s="7">
        <f t="shared" ca="1" si="25"/>
        <v>54680</v>
      </c>
      <c r="F65" s="7">
        <f t="shared" ca="1" si="25"/>
        <v>55369</v>
      </c>
      <c r="G65" s="7">
        <f t="shared" ca="1" si="25"/>
        <v>56032</v>
      </c>
      <c r="H65" s="7">
        <f t="shared" ca="1" si="25"/>
        <v>56657</v>
      </c>
      <c r="I65" s="7">
        <f t="shared" ca="1" si="25"/>
        <v>57333</v>
      </c>
      <c r="J65" s="7">
        <f t="shared" ca="1" si="25"/>
        <v>57936</v>
      </c>
      <c r="K65" s="7">
        <f t="shared" ca="1" si="25"/>
        <v>58505</v>
      </c>
      <c r="L65" s="107" t="str">
        <f t="shared" si="13"/>
        <v>Belarus</v>
      </c>
      <c r="M65" s="32">
        <f t="shared" ca="1" si="14"/>
        <v>689</v>
      </c>
      <c r="N65" s="32">
        <f t="shared" ca="1" si="15"/>
        <v>663</v>
      </c>
      <c r="O65" s="32">
        <f t="shared" ca="1" si="16"/>
        <v>625</v>
      </c>
      <c r="P65" s="32">
        <f t="shared" ca="1" si="17"/>
        <v>676</v>
      </c>
      <c r="Q65" s="32">
        <f t="shared" ca="1" si="18"/>
        <v>603</v>
      </c>
      <c r="R65" s="32">
        <f t="shared" ca="1" si="19"/>
        <v>569</v>
      </c>
      <c r="S65" s="9" t="str">
        <f t="shared" si="20"/>
        <v>Europe</v>
      </c>
      <c r="T65" s="32">
        <f t="shared" ca="1" si="21"/>
        <v>637.5</v>
      </c>
    </row>
    <row r="66" spans="3:20" hidden="1" x14ac:dyDescent="0.25">
      <c r="C66" t="str">
        <f>VLOOKUP(D66,Countries!$D$5:$E$254,2,FALSE)</f>
        <v>USA</v>
      </c>
      <c r="D66" t="str">
        <f>Infections!$A232</f>
        <v>Pennsylvania</v>
      </c>
      <c r="E66" s="7">
        <f t="shared" ref="E66:K75" ca="1" si="26">INDEX(_Inf_Data,MATCH($D66,_Inf_Country,0),MATCH(E$6,_Inf_Day,0))</f>
        <v>83589</v>
      </c>
      <c r="F66" s="7">
        <f t="shared" ca="1" si="26"/>
        <v>83978</v>
      </c>
      <c r="G66" s="7">
        <f t="shared" ca="1" si="26"/>
        <v>84289</v>
      </c>
      <c r="H66" s="7">
        <f t="shared" ca="1" si="26"/>
        <v>84683</v>
      </c>
      <c r="I66" s="7">
        <f t="shared" ca="1" si="26"/>
        <v>85199</v>
      </c>
      <c r="J66" s="7">
        <f t="shared" ca="1" si="26"/>
        <v>85590</v>
      </c>
      <c r="K66" s="7">
        <f t="shared" ca="1" si="26"/>
        <v>85935</v>
      </c>
      <c r="L66" s="107" t="str">
        <f t="shared" si="13"/>
        <v>Pennsylvania</v>
      </c>
      <c r="M66" s="32">
        <f t="shared" ca="1" si="14"/>
        <v>389</v>
      </c>
      <c r="N66" s="32">
        <f t="shared" ca="1" si="15"/>
        <v>311</v>
      </c>
      <c r="O66" s="32">
        <f t="shared" ca="1" si="16"/>
        <v>394</v>
      </c>
      <c r="P66" s="32">
        <f t="shared" ca="1" si="17"/>
        <v>516</v>
      </c>
      <c r="Q66" s="32">
        <f t="shared" ca="1" si="18"/>
        <v>391</v>
      </c>
      <c r="R66" s="32">
        <f t="shared" ca="1" si="19"/>
        <v>345</v>
      </c>
      <c r="S66" s="9" t="str">
        <f t="shared" si="20"/>
        <v>USA</v>
      </c>
      <c r="T66" s="32">
        <f t="shared" ca="1" si="21"/>
        <v>391</v>
      </c>
    </row>
    <row r="67" spans="3:20" hidden="1" x14ac:dyDescent="0.25">
      <c r="C67" t="str">
        <f>VLOOKUP(D67,Countries!$D$5:$E$254,2,FALSE)</f>
        <v>USA</v>
      </c>
      <c r="D67" t="str">
        <f>Infections!$A229</f>
        <v>Ohio</v>
      </c>
      <c r="E67" s="7">
        <f t="shared" ca="1" si="26"/>
        <v>41576</v>
      </c>
      <c r="F67" s="7">
        <f t="shared" ca="1" si="26"/>
        <v>42010</v>
      </c>
      <c r="G67" s="7">
        <f t="shared" ca="1" si="26"/>
        <v>42422</v>
      </c>
      <c r="H67" s="7">
        <f t="shared" ca="1" si="26"/>
        <v>43122</v>
      </c>
      <c r="I67" s="7">
        <f t="shared" ca="1" si="26"/>
        <v>43731</v>
      </c>
      <c r="J67" s="7">
        <f t="shared" ca="1" si="26"/>
        <v>44261</v>
      </c>
      <c r="K67" s="7">
        <f t="shared" ca="1" si="26"/>
        <v>44808</v>
      </c>
      <c r="L67" s="107" t="str">
        <f t="shared" si="13"/>
        <v>Ohio</v>
      </c>
      <c r="M67" s="32">
        <f t="shared" ca="1" si="14"/>
        <v>434</v>
      </c>
      <c r="N67" s="32">
        <f t="shared" ca="1" si="15"/>
        <v>412</v>
      </c>
      <c r="O67" s="32">
        <f t="shared" ca="1" si="16"/>
        <v>700</v>
      </c>
      <c r="P67" s="32">
        <f t="shared" ca="1" si="17"/>
        <v>609</v>
      </c>
      <c r="Q67" s="32">
        <f t="shared" ca="1" si="18"/>
        <v>530</v>
      </c>
      <c r="R67" s="32">
        <f t="shared" ca="1" si="19"/>
        <v>547</v>
      </c>
      <c r="S67" s="9" t="str">
        <f t="shared" si="20"/>
        <v>USA</v>
      </c>
      <c r="T67" s="32">
        <f t="shared" ca="1" si="21"/>
        <v>538.66666666666663</v>
      </c>
    </row>
    <row r="68" spans="3:20" hidden="1" x14ac:dyDescent="0.25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26"/>
        <v>42636</v>
      </c>
      <c r="F68" s="7">
        <f t="shared" ca="1" si="26"/>
        <v>42982</v>
      </c>
      <c r="G68" s="7">
        <f t="shared" ca="1" si="26"/>
        <v>43364</v>
      </c>
      <c r="H68" s="7">
        <f t="shared" ca="1" si="26"/>
        <v>43752</v>
      </c>
      <c r="I68" s="7">
        <f t="shared" ca="1" si="26"/>
        <v>44145</v>
      </c>
      <c r="J68" s="7">
        <f t="shared" ca="1" si="26"/>
        <v>44533</v>
      </c>
      <c r="K68" s="7">
        <f t="shared" ca="1" si="26"/>
        <v>44925</v>
      </c>
      <c r="L68" s="107" t="str">
        <f t="shared" si="13"/>
        <v>United Arab Emirates</v>
      </c>
      <c r="M68" s="32">
        <f t="shared" ca="1" si="14"/>
        <v>346</v>
      </c>
      <c r="N68" s="32">
        <f t="shared" ca="1" si="15"/>
        <v>382</v>
      </c>
      <c r="O68" s="32">
        <f t="shared" ca="1" si="16"/>
        <v>388</v>
      </c>
      <c r="P68" s="32">
        <f t="shared" ca="1" si="17"/>
        <v>393</v>
      </c>
      <c r="Q68" s="32">
        <f t="shared" ca="1" si="18"/>
        <v>388</v>
      </c>
      <c r="R68" s="32">
        <f t="shared" ca="1" si="19"/>
        <v>392</v>
      </c>
      <c r="S68" s="9" t="str">
        <f t="shared" si="20"/>
        <v>Asia</v>
      </c>
      <c r="T68" s="32">
        <f t="shared" ca="1" si="21"/>
        <v>381.5</v>
      </c>
    </row>
    <row r="69" spans="3:20" hidden="1" x14ac:dyDescent="0.25">
      <c r="C69" t="str">
        <f>VLOOKUP(D69,Countries!$D$5:$E$254,2,FALSE)</f>
        <v>NorthAmerica</v>
      </c>
      <c r="D69" t="str">
        <f>Infections!$A36</f>
        <v>Canada</v>
      </c>
      <c r="E69" s="7">
        <f t="shared" ca="1" si="26"/>
        <v>100763</v>
      </c>
      <c r="F69" s="7">
        <f t="shared" ca="1" si="26"/>
        <v>101087</v>
      </c>
      <c r="G69" s="7">
        <f t="shared" ca="1" si="26"/>
        <v>101491</v>
      </c>
      <c r="H69" s="7">
        <f t="shared" ca="1" si="26"/>
        <v>101877</v>
      </c>
      <c r="I69" s="7">
        <f t="shared" ca="1" si="26"/>
        <v>102314</v>
      </c>
      <c r="J69" s="7">
        <f t="shared" ca="1" si="26"/>
        <v>102762</v>
      </c>
      <c r="K69" s="7">
        <f t="shared" ca="1" si="26"/>
        <v>103078</v>
      </c>
      <c r="L69" s="107" t="str">
        <f t="shared" si="13"/>
        <v>Canada</v>
      </c>
      <c r="M69" s="32">
        <f t="shared" ca="1" si="14"/>
        <v>324</v>
      </c>
      <c r="N69" s="32">
        <f t="shared" ca="1" si="15"/>
        <v>404</v>
      </c>
      <c r="O69" s="32">
        <f t="shared" ca="1" si="16"/>
        <v>386</v>
      </c>
      <c r="P69" s="32">
        <f t="shared" ca="1" si="17"/>
        <v>437</v>
      </c>
      <c r="Q69" s="32">
        <f t="shared" ca="1" si="18"/>
        <v>448</v>
      </c>
      <c r="R69" s="32">
        <f t="shared" ca="1" si="19"/>
        <v>316</v>
      </c>
      <c r="S69" s="9" t="str">
        <f t="shared" si="20"/>
        <v>NorthAmerica</v>
      </c>
      <c r="T69" s="32">
        <f t="shared" ca="1" si="21"/>
        <v>385.83333333333331</v>
      </c>
    </row>
    <row r="70" spans="3:20" hidden="1" x14ac:dyDescent="0.25">
      <c r="C70" t="str">
        <f>VLOOKUP(D70,Countries!$D$5:$E$254,2,FALSE)</f>
        <v>Europe</v>
      </c>
      <c r="D70" t="str">
        <f>Infections!$A160</f>
        <v>Spain</v>
      </c>
      <c r="E70" s="7">
        <f t="shared" ca="1" si="26"/>
        <v>244109</v>
      </c>
      <c r="F70" s="7">
        <f t="shared" ca="1" si="26"/>
        <v>244328</v>
      </c>
      <c r="G70" s="7">
        <f t="shared" ca="1" si="26"/>
        <v>244683</v>
      </c>
      <c r="H70" s="7">
        <f t="shared" ca="1" si="26"/>
        <v>245268</v>
      </c>
      <c r="I70" s="7">
        <f t="shared" ca="1" si="26"/>
        <v>245575</v>
      </c>
      <c r="J70" s="7">
        <f t="shared" ca="1" si="26"/>
        <v>245938</v>
      </c>
      <c r="K70" s="7">
        <f t="shared" ca="1" si="26"/>
        <v>246272</v>
      </c>
      <c r="L70" s="107" t="str">
        <f t="shared" si="13"/>
        <v>Spain</v>
      </c>
      <c r="M70" s="32">
        <f t="shared" ca="1" si="14"/>
        <v>219</v>
      </c>
      <c r="N70" s="32">
        <f t="shared" ca="1" si="15"/>
        <v>355</v>
      </c>
      <c r="O70" s="32">
        <f t="shared" ca="1" si="16"/>
        <v>585</v>
      </c>
      <c r="P70" s="32">
        <f t="shared" ca="1" si="17"/>
        <v>307</v>
      </c>
      <c r="Q70" s="32">
        <f t="shared" ca="1" si="18"/>
        <v>363</v>
      </c>
      <c r="R70" s="32">
        <f t="shared" ca="1" si="19"/>
        <v>334</v>
      </c>
      <c r="S70" s="9" t="str">
        <f t="shared" si="20"/>
        <v>Europe</v>
      </c>
      <c r="T70" s="32">
        <f t="shared" ca="1" si="21"/>
        <v>360.5</v>
      </c>
    </row>
    <row r="71" spans="3:20" hidden="1" x14ac:dyDescent="0.25">
      <c r="C71" t="str">
        <f>VLOOKUP(D71,Countries!$D$5:$E$254,2,FALSE)</f>
        <v>USA</v>
      </c>
      <c r="D71" t="str">
        <f>Infections!$A208</f>
        <v>Indiana</v>
      </c>
      <c r="E71" s="7">
        <f t="shared" ca="1" si="26"/>
        <v>40430</v>
      </c>
      <c r="F71" s="7">
        <f t="shared" ca="1" si="26"/>
        <v>40786</v>
      </c>
      <c r="G71" s="7">
        <f t="shared" ca="1" si="26"/>
        <v>41013</v>
      </c>
      <c r="H71" s="7">
        <f t="shared" ca="1" si="26"/>
        <v>41438</v>
      </c>
      <c r="I71" s="7">
        <f t="shared" ca="1" si="26"/>
        <v>41746</v>
      </c>
      <c r="J71" s="7">
        <f t="shared" ca="1" si="26"/>
        <v>42061</v>
      </c>
      <c r="K71" s="7">
        <f t="shared" ca="1" si="26"/>
        <v>42423</v>
      </c>
      <c r="L71" s="107" t="str">
        <f t="shared" si="13"/>
        <v>Indiana</v>
      </c>
      <c r="M71" s="32">
        <f t="shared" ca="1" si="14"/>
        <v>356</v>
      </c>
      <c r="N71" s="32">
        <f t="shared" ca="1" si="15"/>
        <v>227</v>
      </c>
      <c r="O71" s="32">
        <f t="shared" ca="1" si="16"/>
        <v>425</v>
      </c>
      <c r="P71" s="32">
        <f t="shared" ca="1" si="17"/>
        <v>308</v>
      </c>
      <c r="Q71" s="32">
        <f t="shared" ca="1" si="18"/>
        <v>315</v>
      </c>
      <c r="R71" s="32">
        <f t="shared" ca="1" si="19"/>
        <v>362</v>
      </c>
      <c r="S71" s="9" t="str">
        <f t="shared" si="20"/>
        <v>USA</v>
      </c>
      <c r="T71" s="32">
        <f t="shared" ca="1" si="21"/>
        <v>332.16666666666669</v>
      </c>
    </row>
    <row r="72" spans="3:20" hidden="1" x14ac:dyDescent="0.25">
      <c r="C72" t="str">
        <f>VLOOKUP(D72,Countries!$D$5:$E$254,2,FALSE)</f>
        <v>Africa</v>
      </c>
      <c r="D72" t="str">
        <f>Infections!$A70</f>
        <v>Ghana</v>
      </c>
      <c r="E72" s="7">
        <f t="shared" ca="1" si="26"/>
        <v>11964</v>
      </c>
      <c r="F72" s="7">
        <f t="shared" ca="1" si="26"/>
        <v>12193</v>
      </c>
      <c r="G72" s="7">
        <f t="shared" ca="1" si="26"/>
        <v>12590</v>
      </c>
      <c r="H72" s="7">
        <f t="shared" ca="1" si="26"/>
        <v>12929</v>
      </c>
      <c r="I72" s="7">
        <f t="shared" ca="1" si="26"/>
        <v>13203</v>
      </c>
      <c r="J72" s="7">
        <f t="shared" ca="1" si="26"/>
        <v>13717</v>
      </c>
      <c r="K72" s="7">
        <f t="shared" ca="1" si="26"/>
        <v>14154</v>
      </c>
      <c r="L72" s="107" t="str">
        <f t="shared" si="13"/>
        <v>Ghana</v>
      </c>
      <c r="M72" s="32">
        <f t="shared" ca="1" si="14"/>
        <v>229</v>
      </c>
      <c r="N72" s="32">
        <f t="shared" ca="1" si="15"/>
        <v>397</v>
      </c>
      <c r="O72" s="32">
        <f t="shared" ca="1" si="16"/>
        <v>339</v>
      </c>
      <c r="P72" s="32">
        <f t="shared" ca="1" si="17"/>
        <v>274</v>
      </c>
      <c r="Q72" s="32">
        <f t="shared" ca="1" si="18"/>
        <v>514</v>
      </c>
      <c r="R72" s="32">
        <f t="shared" ca="1" si="19"/>
        <v>437</v>
      </c>
      <c r="S72" s="9" t="str">
        <f t="shared" si="20"/>
        <v>Africa</v>
      </c>
      <c r="T72" s="32">
        <f t="shared" ca="1" si="21"/>
        <v>365</v>
      </c>
    </row>
    <row r="73" spans="3:20" hidden="1" x14ac:dyDescent="0.25">
      <c r="C73" t="str">
        <f>VLOOKUP(D73,Countries!$D$5:$E$254,2,FALSE)</f>
        <v>USA</v>
      </c>
      <c r="D73" t="str">
        <f>Infections!$A218</f>
        <v>Mississippi</v>
      </c>
      <c r="E73" s="7">
        <f t="shared" ca="1" si="26"/>
        <v>19799</v>
      </c>
      <c r="F73" s="7">
        <f t="shared" ca="1" si="26"/>
        <v>20152</v>
      </c>
      <c r="G73" s="7">
        <f t="shared" ca="1" si="26"/>
        <v>20641</v>
      </c>
      <c r="H73" s="7">
        <f t="shared" ca="1" si="26"/>
        <v>20641</v>
      </c>
      <c r="I73" s="7">
        <f t="shared" ca="1" si="26"/>
        <v>20641</v>
      </c>
      <c r="J73" s="7">
        <f t="shared" ca="1" si="26"/>
        <v>20641</v>
      </c>
      <c r="K73" s="7">
        <f t="shared" ca="1" si="26"/>
        <v>20641</v>
      </c>
      <c r="L73" s="107" t="str">
        <f t="shared" si="13"/>
        <v>Mississippi</v>
      </c>
      <c r="M73" s="32">
        <f t="shared" ca="1" si="14"/>
        <v>353</v>
      </c>
      <c r="N73" s="32">
        <f t="shared" ca="1" si="15"/>
        <v>489</v>
      </c>
      <c r="O73" s="32">
        <f t="shared" ca="1" si="16"/>
        <v>0</v>
      </c>
      <c r="P73" s="32">
        <f t="shared" ca="1" si="17"/>
        <v>0</v>
      </c>
      <c r="Q73" s="32">
        <f t="shared" ca="1" si="18"/>
        <v>0</v>
      </c>
      <c r="R73" s="32">
        <f t="shared" ca="1" si="19"/>
        <v>0</v>
      </c>
      <c r="S73" s="9" t="str">
        <f t="shared" si="20"/>
        <v>USA</v>
      </c>
      <c r="T73" s="32">
        <f t="shared" ca="1" si="21"/>
        <v>140.33333333333334</v>
      </c>
    </row>
    <row r="74" spans="3:20" hidden="1" x14ac:dyDescent="0.25">
      <c r="C74" t="str">
        <f>VLOOKUP(D74,Countries!$D$5:$E$254,2,FALSE)</f>
        <v>Europe</v>
      </c>
      <c r="D74" t="str">
        <f>Infections!$A65</f>
        <v>France</v>
      </c>
      <c r="E74" s="7">
        <f t="shared" ca="1" si="26"/>
        <v>194305</v>
      </c>
      <c r="F74" s="7">
        <f t="shared" ca="1" si="26"/>
        <v>194347</v>
      </c>
      <c r="G74" s="7">
        <f t="shared" ca="1" si="26"/>
        <v>194805</v>
      </c>
      <c r="H74" s="7">
        <f t="shared" ca="1" si="26"/>
        <v>195272</v>
      </c>
      <c r="I74" s="7">
        <f t="shared" ca="1" si="26"/>
        <v>196083</v>
      </c>
      <c r="J74" s="7">
        <f t="shared" ca="1" si="26"/>
        <v>196724</v>
      </c>
      <c r="K74" s="7">
        <f t="shared" ca="1" si="26"/>
        <v>197008</v>
      </c>
      <c r="L74" s="107" t="str">
        <f t="shared" si="13"/>
        <v>France</v>
      </c>
      <c r="M74" s="32">
        <f t="shared" ca="1" si="14"/>
        <v>42</v>
      </c>
      <c r="N74" s="32">
        <f t="shared" ca="1" si="15"/>
        <v>458</v>
      </c>
      <c r="O74" s="32">
        <f t="shared" ca="1" si="16"/>
        <v>467</v>
      </c>
      <c r="P74" s="32">
        <f t="shared" ca="1" si="17"/>
        <v>811</v>
      </c>
      <c r="Q74" s="32">
        <f t="shared" ca="1" si="18"/>
        <v>641</v>
      </c>
      <c r="R74" s="32">
        <f t="shared" ca="1" si="19"/>
        <v>284</v>
      </c>
      <c r="S74" s="9" t="str">
        <f t="shared" si="20"/>
        <v>Europe</v>
      </c>
      <c r="T74" s="32">
        <f t="shared" ca="1" si="21"/>
        <v>450.5</v>
      </c>
    </row>
    <row r="75" spans="3:20" hidden="1" x14ac:dyDescent="0.25">
      <c r="C75" t="str">
        <f>VLOOKUP(D75,Countries!$D$5:$E$254,2,FALSE)</f>
        <v>USA</v>
      </c>
      <c r="D75" t="str">
        <f>Infections!$A238</f>
        <v>Utah</v>
      </c>
      <c r="E75" s="7">
        <f t="shared" ca="1" si="26"/>
        <v>14608</v>
      </c>
      <c r="F75" s="7">
        <f t="shared" ca="1" si="26"/>
        <v>14937</v>
      </c>
      <c r="G75" s="7">
        <f t="shared" ca="1" si="26"/>
        <v>15344</v>
      </c>
      <c r="H75" s="7">
        <f t="shared" ca="1" si="26"/>
        <v>15839</v>
      </c>
      <c r="I75" s="7">
        <f t="shared" ca="1" si="26"/>
        <v>16425</v>
      </c>
      <c r="J75" s="7">
        <f t="shared" ca="1" si="26"/>
        <v>17068</v>
      </c>
      <c r="K75" s="7">
        <f t="shared" ca="1" si="26"/>
        <v>17462</v>
      </c>
      <c r="L75" s="107" t="str">
        <f t="shared" si="13"/>
        <v>Utah</v>
      </c>
      <c r="M75" s="32">
        <f t="shared" ca="1" si="14"/>
        <v>329</v>
      </c>
      <c r="N75" s="32">
        <f t="shared" ca="1" si="15"/>
        <v>407</v>
      </c>
      <c r="O75" s="32">
        <f t="shared" ca="1" si="16"/>
        <v>495</v>
      </c>
      <c r="P75" s="32">
        <f t="shared" ca="1" si="17"/>
        <v>586</v>
      </c>
      <c r="Q75" s="32">
        <f t="shared" ca="1" si="18"/>
        <v>643</v>
      </c>
      <c r="R75" s="32">
        <f t="shared" ca="1" si="19"/>
        <v>394</v>
      </c>
      <c r="S75" s="9" t="str">
        <f t="shared" si="20"/>
        <v>USA</v>
      </c>
      <c r="T75" s="32">
        <f t="shared" ca="1" si="21"/>
        <v>475.66666666666669</v>
      </c>
    </row>
    <row r="76" spans="3:20" hidden="1" x14ac:dyDescent="0.25">
      <c r="C76" t="str">
        <f>VLOOKUP(D76,Countries!$D$5:$E$254,2,FALSE)</f>
        <v>Europe</v>
      </c>
      <c r="D76" t="str">
        <f>Infections!$A139</f>
        <v>Portugal</v>
      </c>
      <c r="E76" s="7">
        <f t="shared" ref="E76:K85" ca="1" si="27">INDEX(_Inf_Data,MATCH($D76,_Inf_Country,0),MATCH(E$6,_Inf_Day,0))</f>
        <v>37036</v>
      </c>
      <c r="F76" s="7">
        <f t="shared" ca="1" si="27"/>
        <v>37336</v>
      </c>
      <c r="G76" s="7">
        <f t="shared" ca="1" si="27"/>
        <v>37672</v>
      </c>
      <c r="H76" s="7">
        <f t="shared" ca="1" si="27"/>
        <v>38089</v>
      </c>
      <c r="I76" s="7">
        <f t="shared" ca="1" si="27"/>
        <v>38464</v>
      </c>
      <c r="J76" s="7">
        <f t="shared" ca="1" si="27"/>
        <v>38841</v>
      </c>
      <c r="K76" s="7">
        <f t="shared" ca="1" si="27"/>
        <v>39133</v>
      </c>
      <c r="L76" s="107" t="str">
        <f t="shared" si="13"/>
        <v>Portugal</v>
      </c>
      <c r="M76" s="32">
        <f t="shared" ca="1" si="14"/>
        <v>300</v>
      </c>
      <c r="N76" s="32">
        <f t="shared" ca="1" si="15"/>
        <v>336</v>
      </c>
      <c r="O76" s="32">
        <f t="shared" ca="1" si="16"/>
        <v>417</v>
      </c>
      <c r="P76" s="32">
        <f t="shared" ca="1" si="17"/>
        <v>375</v>
      </c>
      <c r="Q76" s="32">
        <f t="shared" ca="1" si="18"/>
        <v>377</v>
      </c>
      <c r="R76" s="32">
        <f t="shared" ca="1" si="19"/>
        <v>292</v>
      </c>
      <c r="S76" s="9" t="str">
        <f t="shared" si="20"/>
        <v>Europe</v>
      </c>
      <c r="T76" s="32">
        <f t="shared" ca="1" si="21"/>
        <v>349.5</v>
      </c>
    </row>
    <row r="77" spans="3:20" hidden="1" x14ac:dyDescent="0.25">
      <c r="C77" t="str">
        <f>VLOOKUP(D77,Countries!$D$5:$E$254,2,FALSE)</f>
        <v>Asia</v>
      </c>
      <c r="D77" t="str">
        <f>Infections!$A92</f>
        <v>Kazakhstan</v>
      </c>
      <c r="E77" s="7">
        <f t="shared" ca="1" si="27"/>
        <v>15192</v>
      </c>
      <c r="F77" s="7">
        <f t="shared" ca="1" si="27"/>
        <v>15542</v>
      </c>
      <c r="G77" s="7">
        <f t="shared" ca="1" si="27"/>
        <v>15877</v>
      </c>
      <c r="H77" s="7">
        <f t="shared" ca="1" si="27"/>
        <v>15877</v>
      </c>
      <c r="I77" s="7">
        <f t="shared" ca="1" si="27"/>
        <v>16779</v>
      </c>
      <c r="J77" s="7">
        <f t="shared" ca="1" si="27"/>
        <v>17225</v>
      </c>
      <c r="K77" s="7">
        <f t="shared" ca="1" si="27"/>
        <v>17732</v>
      </c>
      <c r="L77" s="107" t="str">
        <f t="shared" si="13"/>
        <v>Kazakhstan</v>
      </c>
      <c r="M77" s="32">
        <f t="shared" ca="1" si="14"/>
        <v>350</v>
      </c>
      <c r="N77" s="32">
        <f t="shared" ca="1" si="15"/>
        <v>335</v>
      </c>
      <c r="O77" s="32">
        <f t="shared" ca="1" si="16"/>
        <v>0</v>
      </c>
      <c r="P77" s="32">
        <f t="shared" ca="1" si="17"/>
        <v>902</v>
      </c>
      <c r="Q77" s="32">
        <f t="shared" ca="1" si="18"/>
        <v>446</v>
      </c>
      <c r="R77" s="32">
        <f t="shared" ca="1" si="19"/>
        <v>507</v>
      </c>
      <c r="S77" s="9" t="str">
        <f t="shared" si="20"/>
        <v>Asia</v>
      </c>
      <c r="T77" s="32">
        <f t="shared" ca="1" si="21"/>
        <v>423.33333333333331</v>
      </c>
    </row>
    <row r="78" spans="3:20" hidden="1" x14ac:dyDescent="0.25">
      <c r="C78" t="str">
        <f>VLOOKUP(D78,Countries!$D$5:$E$254,2,FALSE)</f>
        <v>USA</v>
      </c>
      <c r="D78" t="str">
        <f>Infections!$A241</f>
        <v>Washington</v>
      </c>
      <c r="E78" s="7">
        <f t="shared" ca="1" si="27"/>
        <v>26158</v>
      </c>
      <c r="F78" s="7">
        <f t="shared" ca="1" si="27"/>
        <v>26531</v>
      </c>
      <c r="G78" s="7">
        <f t="shared" ca="1" si="27"/>
        <v>26784</v>
      </c>
      <c r="H78" s="7">
        <f t="shared" ca="1" si="27"/>
        <v>27192</v>
      </c>
      <c r="I78" s="7">
        <f t="shared" ca="1" si="27"/>
        <v>27601</v>
      </c>
      <c r="J78" s="7">
        <f t="shared" ca="1" si="27"/>
        <v>28225</v>
      </c>
      <c r="K78" s="7">
        <f t="shared" ca="1" si="27"/>
        <v>28680</v>
      </c>
      <c r="L78" s="107" t="str">
        <f t="shared" si="13"/>
        <v>Washington</v>
      </c>
      <c r="M78" s="32">
        <f t="shared" ca="1" si="14"/>
        <v>373</v>
      </c>
      <c r="N78" s="32">
        <f t="shared" ca="1" si="15"/>
        <v>253</v>
      </c>
      <c r="O78" s="32">
        <f t="shared" ca="1" si="16"/>
        <v>408</v>
      </c>
      <c r="P78" s="32">
        <f t="shared" ca="1" si="17"/>
        <v>409</v>
      </c>
      <c r="Q78" s="32">
        <f t="shared" ca="1" si="18"/>
        <v>624</v>
      </c>
      <c r="R78" s="32">
        <f t="shared" ca="1" si="19"/>
        <v>455</v>
      </c>
      <c r="S78" s="9" t="str">
        <f t="shared" si="20"/>
        <v>USA</v>
      </c>
      <c r="T78" s="32">
        <f t="shared" ca="1" si="21"/>
        <v>420.33333333333331</v>
      </c>
    </row>
    <row r="79" spans="3:20" hidden="1" x14ac:dyDescent="0.25">
      <c r="C79" t="str">
        <f>VLOOKUP(D79,Countries!$D$5:$E$254,2,FALSE)</f>
        <v>USA</v>
      </c>
      <c r="D79" t="str">
        <f>Infections!$A217</f>
        <v>Minnesota</v>
      </c>
      <c r="E79" s="7">
        <f t="shared" ca="1" si="27"/>
        <v>30693</v>
      </c>
      <c r="F79" s="7">
        <f t="shared" ca="1" si="27"/>
        <v>30882</v>
      </c>
      <c r="G79" s="7">
        <f t="shared" ca="1" si="27"/>
        <v>31296</v>
      </c>
      <c r="H79" s="7">
        <f t="shared" ca="1" si="27"/>
        <v>31675</v>
      </c>
      <c r="I79" s="7">
        <f t="shared" ca="1" si="27"/>
        <v>32031</v>
      </c>
      <c r="J79" s="7">
        <f t="shared" ca="1" si="27"/>
        <v>32467</v>
      </c>
      <c r="K79" s="7">
        <f t="shared" ca="1" si="27"/>
        <v>32920</v>
      </c>
      <c r="L79" s="107" t="str">
        <f t="shared" si="13"/>
        <v>Minnesota</v>
      </c>
      <c r="M79" s="32">
        <f t="shared" ca="1" si="14"/>
        <v>189</v>
      </c>
      <c r="N79" s="32">
        <f t="shared" ca="1" si="15"/>
        <v>414</v>
      </c>
      <c r="O79" s="32">
        <f t="shared" ca="1" si="16"/>
        <v>379</v>
      </c>
      <c r="P79" s="32">
        <f t="shared" ca="1" si="17"/>
        <v>356</v>
      </c>
      <c r="Q79" s="32">
        <f t="shared" ca="1" si="18"/>
        <v>436</v>
      </c>
      <c r="R79" s="32">
        <f t="shared" ca="1" si="19"/>
        <v>453</v>
      </c>
      <c r="S79" s="9" t="str">
        <f t="shared" si="20"/>
        <v>USA</v>
      </c>
      <c r="T79" s="32">
        <f t="shared" ca="1" si="21"/>
        <v>371.16666666666669</v>
      </c>
    </row>
    <row r="80" spans="3:20" hidden="1" x14ac:dyDescent="0.25">
      <c r="C80" t="str">
        <f>VLOOKUP(D80,Countries!$D$5:$E$254,2,FALSE)</f>
        <v>Europe</v>
      </c>
      <c r="D80" t="str">
        <f>Infections!$A115</f>
        <v>Moldova</v>
      </c>
      <c r="E80" s="7">
        <f t="shared" ca="1" si="27"/>
        <v>11879</v>
      </c>
      <c r="F80" s="7">
        <f t="shared" ca="1" si="27"/>
        <v>12254</v>
      </c>
      <c r="G80" s="7">
        <f t="shared" ca="1" si="27"/>
        <v>12732</v>
      </c>
      <c r="H80" s="7">
        <f t="shared" ca="1" si="27"/>
        <v>13106</v>
      </c>
      <c r="I80" s="7">
        <f t="shared" ca="1" si="27"/>
        <v>13556</v>
      </c>
      <c r="J80" s="7">
        <f t="shared" ca="1" si="27"/>
        <v>13953</v>
      </c>
      <c r="K80" s="7">
        <f t="shared" ca="1" si="27"/>
        <v>14200</v>
      </c>
      <c r="L80" s="107" t="str">
        <f t="shared" ref="L80:L143" si="28">D80</f>
        <v>Moldova</v>
      </c>
      <c r="M80" s="32">
        <f t="shared" ref="M80:M143" ca="1" si="29">F80-E80</f>
        <v>375</v>
      </c>
      <c r="N80" s="32">
        <f t="shared" ref="N80:N143" ca="1" si="30">G80-F80</f>
        <v>478</v>
      </c>
      <c r="O80" s="32">
        <f t="shared" ref="O80:O143" ca="1" si="31">H80-G80</f>
        <v>374</v>
      </c>
      <c r="P80" s="32">
        <f t="shared" ref="P80:P143" ca="1" si="32">I80-H80</f>
        <v>450</v>
      </c>
      <c r="Q80" s="32">
        <f t="shared" ref="Q80:Q143" ca="1" si="33">J80-I80</f>
        <v>397</v>
      </c>
      <c r="R80" s="32">
        <f t="shared" ref="R80:R143" ca="1" si="34">K80-J80</f>
        <v>247</v>
      </c>
      <c r="S80" s="9" t="str">
        <f t="shared" ref="S80:S143" si="35">C80</f>
        <v>Europe</v>
      </c>
      <c r="T80" s="32">
        <f t="shared" ref="T80:T143" ca="1" si="36">SUM(M80:R80)/6</f>
        <v>386.83333333333331</v>
      </c>
    </row>
    <row r="81" spans="3:20" hidden="1" x14ac:dyDescent="0.25">
      <c r="C81" t="str">
        <f>VLOOKUP(D81,Countries!$D$5:$E$254,2,FALSE)</f>
        <v>Europe</v>
      </c>
      <c r="D81" t="str">
        <f>Infections!$A14</f>
        <v>Azerbaijan</v>
      </c>
      <c r="E81" s="7">
        <f t="shared" ca="1" si="27"/>
        <v>10324</v>
      </c>
      <c r="F81" s="7">
        <f t="shared" ca="1" si="27"/>
        <v>10662</v>
      </c>
      <c r="G81" s="7">
        <f t="shared" ca="1" si="27"/>
        <v>10991</v>
      </c>
      <c r="H81" s="7">
        <f t="shared" ca="1" si="27"/>
        <v>11329</v>
      </c>
      <c r="I81" s="7">
        <f t="shared" ca="1" si="27"/>
        <v>11767</v>
      </c>
      <c r="J81" s="7">
        <f t="shared" ca="1" si="27"/>
        <v>12238</v>
      </c>
      <c r="K81" s="7">
        <f t="shared" ca="1" si="27"/>
        <v>12729</v>
      </c>
      <c r="L81" s="107" t="str">
        <f t="shared" si="28"/>
        <v>Azerbaijan</v>
      </c>
      <c r="M81" s="32">
        <f t="shared" ca="1" si="29"/>
        <v>338</v>
      </c>
      <c r="N81" s="32">
        <f t="shared" ca="1" si="30"/>
        <v>329</v>
      </c>
      <c r="O81" s="32">
        <f t="shared" ca="1" si="31"/>
        <v>338</v>
      </c>
      <c r="P81" s="32">
        <f t="shared" ca="1" si="32"/>
        <v>438</v>
      </c>
      <c r="Q81" s="32">
        <f t="shared" ca="1" si="33"/>
        <v>471</v>
      </c>
      <c r="R81" s="32">
        <f t="shared" ca="1" si="34"/>
        <v>491</v>
      </c>
      <c r="S81" s="9" t="str">
        <f t="shared" si="35"/>
        <v>Europe</v>
      </c>
      <c r="T81" s="32">
        <f t="shared" ca="1" si="36"/>
        <v>400.83333333333331</v>
      </c>
    </row>
    <row r="82" spans="3:20" hidden="1" x14ac:dyDescent="0.25">
      <c r="C82" t="str">
        <f>VLOOKUP(D82,Countries!$D$5:$E$254,2,FALSE)</f>
        <v>USA</v>
      </c>
      <c r="D82" t="str">
        <f>Infections!$A224</f>
        <v>New Jersey</v>
      </c>
      <c r="E82" s="7">
        <f t="shared" ca="1" si="27"/>
        <v>167103</v>
      </c>
      <c r="F82" s="7">
        <f t="shared" ca="1" si="27"/>
        <v>167426</v>
      </c>
      <c r="G82" s="7">
        <f t="shared" ca="1" si="27"/>
        <v>167703</v>
      </c>
      <c r="H82" s="7">
        <f t="shared" ca="1" si="27"/>
        <v>168107</v>
      </c>
      <c r="I82" s="7">
        <f t="shared" ca="1" si="27"/>
        <v>168496</v>
      </c>
      <c r="J82" s="7">
        <f t="shared" ca="1" si="27"/>
        <v>168834</v>
      </c>
      <c r="K82" s="7">
        <f t="shared" ca="1" si="27"/>
        <v>169142</v>
      </c>
      <c r="L82" s="107" t="str">
        <f t="shared" si="28"/>
        <v>New Jersey</v>
      </c>
      <c r="M82" s="32">
        <f t="shared" ca="1" si="29"/>
        <v>323</v>
      </c>
      <c r="N82" s="32">
        <f t="shared" ca="1" si="30"/>
        <v>277</v>
      </c>
      <c r="O82" s="32">
        <f t="shared" ca="1" si="31"/>
        <v>404</v>
      </c>
      <c r="P82" s="32">
        <f t="shared" ca="1" si="32"/>
        <v>389</v>
      </c>
      <c r="Q82" s="32">
        <f t="shared" ca="1" si="33"/>
        <v>338</v>
      </c>
      <c r="R82" s="32">
        <f t="shared" ca="1" si="34"/>
        <v>308</v>
      </c>
      <c r="S82" s="9" t="str">
        <f t="shared" si="35"/>
        <v>USA</v>
      </c>
      <c r="T82" s="32">
        <f t="shared" ca="1" si="36"/>
        <v>339.83333333333331</v>
      </c>
    </row>
    <row r="83" spans="3:20" hidden="1" x14ac:dyDescent="0.25">
      <c r="C83" t="str">
        <f>VLOOKUP(D83,Countries!$D$5:$E$254,2,FALSE)</f>
        <v>Asia</v>
      </c>
      <c r="D83" t="str">
        <f>Infections!$A154</f>
        <v>Singapore</v>
      </c>
      <c r="E83" s="7">
        <f t="shared" ca="1" si="27"/>
        <v>40818</v>
      </c>
      <c r="F83" s="7">
        <f t="shared" ca="1" si="27"/>
        <v>40969</v>
      </c>
      <c r="G83" s="7">
        <f t="shared" ca="1" si="27"/>
        <v>41216</v>
      </c>
      <c r="H83" s="7">
        <f t="shared" ca="1" si="27"/>
        <v>41473</v>
      </c>
      <c r="I83" s="7">
        <f t="shared" ca="1" si="27"/>
        <v>41615</v>
      </c>
      <c r="J83" s="7">
        <f t="shared" ca="1" si="27"/>
        <v>41833</v>
      </c>
      <c r="K83" s="7">
        <f t="shared" ca="1" si="27"/>
        <v>42095</v>
      </c>
      <c r="L83" s="107" t="str">
        <f t="shared" si="28"/>
        <v>Singapore</v>
      </c>
      <c r="M83" s="32">
        <f t="shared" ca="1" si="29"/>
        <v>151</v>
      </c>
      <c r="N83" s="32">
        <f t="shared" ca="1" si="30"/>
        <v>247</v>
      </c>
      <c r="O83" s="32">
        <f t="shared" ca="1" si="31"/>
        <v>257</v>
      </c>
      <c r="P83" s="32">
        <f t="shared" ca="1" si="32"/>
        <v>142</v>
      </c>
      <c r="Q83" s="32">
        <f t="shared" ca="1" si="33"/>
        <v>218</v>
      </c>
      <c r="R83" s="32">
        <f t="shared" ca="1" si="34"/>
        <v>262</v>
      </c>
      <c r="S83" s="9" t="str">
        <f t="shared" si="35"/>
        <v>Asia</v>
      </c>
      <c r="T83" s="32">
        <f t="shared" ca="1" si="36"/>
        <v>212.83333333333334</v>
      </c>
    </row>
    <row r="84" spans="3:20" hidden="1" x14ac:dyDescent="0.25">
      <c r="C84" t="str">
        <f>VLOOKUP(D84,Countries!$D$5:$E$254,2,FALSE)</f>
        <v>Europe</v>
      </c>
      <c r="D84" t="str">
        <f>Infections!$A88</f>
        <v>Italy</v>
      </c>
      <c r="E84" s="7">
        <f t="shared" ca="1" si="27"/>
        <v>237290</v>
      </c>
      <c r="F84" s="7">
        <f t="shared" ca="1" si="27"/>
        <v>237500</v>
      </c>
      <c r="G84" s="7">
        <f t="shared" ca="1" si="27"/>
        <v>237828</v>
      </c>
      <c r="H84" s="7">
        <f t="shared" ca="1" si="27"/>
        <v>238159</v>
      </c>
      <c r="I84" s="7">
        <f t="shared" ca="1" si="27"/>
        <v>238011</v>
      </c>
      <c r="J84" s="7">
        <f t="shared" ca="1" si="27"/>
        <v>238275</v>
      </c>
      <c r="K84" s="7">
        <f t="shared" ca="1" si="27"/>
        <v>238499</v>
      </c>
      <c r="L84" s="107" t="str">
        <f t="shared" si="28"/>
        <v>Italy</v>
      </c>
      <c r="M84" s="32">
        <f t="shared" ca="1" si="29"/>
        <v>210</v>
      </c>
      <c r="N84" s="32">
        <f t="shared" ca="1" si="30"/>
        <v>328</v>
      </c>
      <c r="O84" s="32">
        <f t="shared" ca="1" si="31"/>
        <v>331</v>
      </c>
      <c r="P84" s="32">
        <f t="shared" ca="1" si="32"/>
        <v>-148</v>
      </c>
      <c r="Q84" s="32">
        <f t="shared" ca="1" si="33"/>
        <v>264</v>
      </c>
      <c r="R84" s="32">
        <f t="shared" ca="1" si="34"/>
        <v>224</v>
      </c>
      <c r="S84" s="9" t="str">
        <f t="shared" si="35"/>
        <v>Europe</v>
      </c>
      <c r="T84" s="32">
        <f t="shared" ca="1" si="36"/>
        <v>201.5</v>
      </c>
    </row>
    <row r="85" spans="3:20" hidden="1" x14ac:dyDescent="0.25">
      <c r="C85" t="str">
        <f>VLOOKUP(D85,Countries!$D$5:$E$254,2,FALSE)</f>
        <v>Europe</v>
      </c>
      <c r="D85" t="str">
        <f>Infections!$A141</f>
        <v>Romania</v>
      </c>
      <c r="E85" s="7">
        <f t="shared" ca="1" si="27"/>
        <v>22165</v>
      </c>
      <c r="F85" s="7">
        <f t="shared" ca="1" si="27"/>
        <v>22415</v>
      </c>
      <c r="G85" s="7">
        <f t="shared" ca="1" si="27"/>
        <v>22760</v>
      </c>
      <c r="H85" s="7">
        <f t="shared" ca="1" si="27"/>
        <v>23080</v>
      </c>
      <c r="I85" s="7">
        <f t="shared" ca="1" si="27"/>
        <v>23400</v>
      </c>
      <c r="J85" s="7">
        <f t="shared" ca="1" si="27"/>
        <v>23730</v>
      </c>
      <c r="K85" s="7">
        <f t="shared" ca="1" si="27"/>
        <v>24045</v>
      </c>
      <c r="L85" s="107" t="str">
        <f t="shared" si="28"/>
        <v>Romania</v>
      </c>
      <c r="M85" s="32">
        <f t="shared" ca="1" si="29"/>
        <v>250</v>
      </c>
      <c r="N85" s="32">
        <f t="shared" ca="1" si="30"/>
        <v>345</v>
      </c>
      <c r="O85" s="32">
        <f t="shared" ca="1" si="31"/>
        <v>320</v>
      </c>
      <c r="P85" s="32">
        <f t="shared" ca="1" si="32"/>
        <v>320</v>
      </c>
      <c r="Q85" s="32">
        <f t="shared" ca="1" si="33"/>
        <v>330</v>
      </c>
      <c r="R85" s="32">
        <f t="shared" ca="1" si="34"/>
        <v>315</v>
      </c>
      <c r="S85" s="9" t="str">
        <f t="shared" si="35"/>
        <v>Europe</v>
      </c>
      <c r="T85" s="32">
        <f t="shared" ca="1" si="36"/>
        <v>313.33333333333331</v>
      </c>
    </row>
    <row r="86" spans="3:20" hidden="1" x14ac:dyDescent="0.25">
      <c r="C86" t="str">
        <f>VLOOKUP(D86,Countries!$D$5:$E$254,2,FALSE)</f>
        <v>Africa</v>
      </c>
      <c r="D86" t="str">
        <f>Infections!$A45</f>
        <v>Cote d'Ivoire</v>
      </c>
      <c r="E86" s="7">
        <f t="shared" ref="E86:K95" ca="1" si="37">INDEX(_Inf_Data,MATCH($D86,_Inf_Country,0),MATCH(E$6,_Inf_Day,0))</f>
        <v>5439</v>
      </c>
      <c r="F86" s="7">
        <f t="shared" ca="1" si="37"/>
        <v>5679</v>
      </c>
      <c r="G86" s="7">
        <f t="shared" ca="1" si="37"/>
        <v>6063</v>
      </c>
      <c r="H86" s="7">
        <f t="shared" ca="1" si="37"/>
        <v>6444</v>
      </c>
      <c r="I86" s="7">
        <f t="shared" ca="1" si="37"/>
        <v>6874</v>
      </c>
      <c r="J86" s="7">
        <f t="shared" ca="1" si="37"/>
        <v>7276</v>
      </c>
      <c r="K86" s="7">
        <f t="shared" ca="1" si="37"/>
        <v>7492</v>
      </c>
      <c r="L86" s="107" t="str">
        <f t="shared" si="28"/>
        <v>Cote d'Ivoire</v>
      </c>
      <c r="M86" s="32">
        <f t="shared" ca="1" si="29"/>
        <v>240</v>
      </c>
      <c r="N86" s="32">
        <f t="shared" ca="1" si="30"/>
        <v>384</v>
      </c>
      <c r="O86" s="32">
        <f t="shared" ca="1" si="31"/>
        <v>381</v>
      </c>
      <c r="P86" s="32">
        <f t="shared" ca="1" si="32"/>
        <v>430</v>
      </c>
      <c r="Q86" s="32">
        <f t="shared" ca="1" si="33"/>
        <v>402</v>
      </c>
      <c r="R86" s="32">
        <f t="shared" ca="1" si="34"/>
        <v>216</v>
      </c>
      <c r="S86" s="9" t="str">
        <f t="shared" si="35"/>
        <v>Africa</v>
      </c>
      <c r="T86" s="32">
        <f t="shared" ca="1" si="36"/>
        <v>342.16666666666669</v>
      </c>
    </row>
    <row r="87" spans="3:20" hidden="1" x14ac:dyDescent="0.25">
      <c r="C87" t="str">
        <f>VLOOKUP(D87,Countries!$D$5:$E$254,2,FALSE)</f>
        <v>Europe</v>
      </c>
      <c r="D87" t="str">
        <f>Infections!$A138</f>
        <v>Poland</v>
      </c>
      <c r="E87" s="7">
        <f t="shared" ca="1" si="37"/>
        <v>29788</v>
      </c>
      <c r="F87" s="7">
        <f t="shared" ca="1" si="37"/>
        <v>30195</v>
      </c>
      <c r="G87" s="7">
        <f t="shared" ca="1" si="37"/>
        <v>30701</v>
      </c>
      <c r="H87" s="7">
        <f t="shared" ca="1" si="37"/>
        <v>31015</v>
      </c>
      <c r="I87" s="7">
        <f t="shared" ca="1" si="37"/>
        <v>31316</v>
      </c>
      <c r="J87" s="7">
        <f t="shared" ca="1" si="37"/>
        <v>31620</v>
      </c>
      <c r="K87" s="7">
        <f t="shared" ca="1" si="37"/>
        <v>31931</v>
      </c>
      <c r="L87" s="107" t="str">
        <f t="shared" si="28"/>
        <v>Poland</v>
      </c>
      <c r="M87" s="32">
        <f t="shared" ca="1" si="29"/>
        <v>407</v>
      </c>
      <c r="N87" s="32">
        <f t="shared" ca="1" si="30"/>
        <v>506</v>
      </c>
      <c r="O87" s="32">
        <f t="shared" ca="1" si="31"/>
        <v>314</v>
      </c>
      <c r="P87" s="32">
        <f t="shared" ca="1" si="32"/>
        <v>301</v>
      </c>
      <c r="Q87" s="32">
        <f t="shared" ca="1" si="33"/>
        <v>304</v>
      </c>
      <c r="R87" s="32">
        <f t="shared" ca="1" si="34"/>
        <v>311</v>
      </c>
      <c r="S87" s="9" t="str">
        <f t="shared" si="35"/>
        <v>Europe</v>
      </c>
      <c r="T87" s="32">
        <f t="shared" ca="1" si="36"/>
        <v>357.16666666666669</v>
      </c>
    </row>
    <row r="88" spans="3:20" hidden="1" x14ac:dyDescent="0.25">
      <c r="C88" t="str">
        <f>VLOOKUP(D88,Countries!$D$5:$E$254,2,FALSE)</f>
        <v>USA</v>
      </c>
      <c r="D88" t="str">
        <f>Infections!$A243</f>
        <v>Wisconsin</v>
      </c>
      <c r="E88" s="7">
        <f t="shared" ca="1" si="37"/>
        <v>22932</v>
      </c>
      <c r="F88" s="7">
        <f t="shared" ca="1" si="37"/>
        <v>23198</v>
      </c>
      <c r="G88" s="7">
        <f t="shared" ca="1" si="37"/>
        <v>23456</v>
      </c>
      <c r="H88" s="7">
        <f t="shared" ca="1" si="37"/>
        <v>23876</v>
      </c>
      <c r="I88" s="7">
        <f t="shared" ca="1" si="37"/>
        <v>24154</v>
      </c>
      <c r="J88" s="7">
        <f t="shared" ca="1" si="37"/>
        <v>24539</v>
      </c>
      <c r="K88" s="7">
        <f t="shared" ca="1" si="37"/>
        <v>24819</v>
      </c>
      <c r="L88" s="107" t="str">
        <f t="shared" si="28"/>
        <v>Wisconsin</v>
      </c>
      <c r="M88" s="32">
        <f t="shared" ca="1" si="29"/>
        <v>266</v>
      </c>
      <c r="N88" s="32">
        <f t="shared" ca="1" si="30"/>
        <v>258</v>
      </c>
      <c r="O88" s="32">
        <f t="shared" ca="1" si="31"/>
        <v>420</v>
      </c>
      <c r="P88" s="32">
        <f t="shared" ca="1" si="32"/>
        <v>278</v>
      </c>
      <c r="Q88" s="32">
        <f t="shared" ca="1" si="33"/>
        <v>385</v>
      </c>
      <c r="R88" s="32">
        <f t="shared" ca="1" si="34"/>
        <v>280</v>
      </c>
      <c r="S88" s="9" t="str">
        <f t="shared" si="35"/>
        <v>USA</v>
      </c>
      <c r="T88" s="32">
        <f t="shared" ca="1" si="36"/>
        <v>314.5</v>
      </c>
    </row>
    <row r="89" spans="3:20" hidden="1" x14ac:dyDescent="0.25">
      <c r="C89" t="str">
        <f>VLOOKUP(D89,Countries!$D$5:$E$254,2,FALSE)</f>
        <v>USA</v>
      </c>
      <c r="D89" t="str">
        <f>Infections!$A209</f>
        <v>Iowa</v>
      </c>
      <c r="E89" s="7">
        <f t="shared" ca="1" si="37"/>
        <v>24082</v>
      </c>
      <c r="F89" s="7">
        <f t="shared" ca="1" si="37"/>
        <v>24179</v>
      </c>
      <c r="G89" s="7">
        <f t="shared" ca="1" si="37"/>
        <v>24460</v>
      </c>
      <c r="H89" s="7">
        <f t="shared" ca="1" si="37"/>
        <v>24861</v>
      </c>
      <c r="I89" s="7">
        <f t="shared" ca="1" si="37"/>
        <v>25274</v>
      </c>
      <c r="J89" s="7">
        <f t="shared" ca="1" si="37"/>
        <v>25496</v>
      </c>
      <c r="K89" s="7">
        <f t="shared" ca="1" si="37"/>
        <v>25963</v>
      </c>
      <c r="L89" s="107" t="str">
        <f t="shared" si="28"/>
        <v>Iowa</v>
      </c>
      <c r="M89" s="32">
        <f t="shared" ca="1" si="29"/>
        <v>97</v>
      </c>
      <c r="N89" s="32">
        <f t="shared" ca="1" si="30"/>
        <v>281</v>
      </c>
      <c r="O89" s="32">
        <f t="shared" ca="1" si="31"/>
        <v>401</v>
      </c>
      <c r="P89" s="32">
        <f t="shared" ca="1" si="32"/>
        <v>413</v>
      </c>
      <c r="Q89" s="32">
        <f t="shared" ca="1" si="33"/>
        <v>222</v>
      </c>
      <c r="R89" s="32">
        <f t="shared" ca="1" si="34"/>
        <v>467</v>
      </c>
      <c r="S89" s="9" t="str">
        <f t="shared" si="35"/>
        <v>USA</v>
      </c>
      <c r="T89" s="32">
        <f t="shared" ca="1" si="36"/>
        <v>313.5</v>
      </c>
    </row>
    <row r="90" spans="3:20" hidden="1" x14ac:dyDescent="0.25">
      <c r="C90" t="str">
        <f>VLOOKUP(D90,Countries!$D$5:$E$254,2,FALSE)</f>
        <v>USA</v>
      </c>
      <c r="D90" t="str">
        <f>Infections!$A215</f>
        <v>Massachusetts</v>
      </c>
      <c r="E90" s="7">
        <f t="shared" ca="1" si="37"/>
        <v>105690</v>
      </c>
      <c r="F90" s="7">
        <f t="shared" ca="1" si="37"/>
        <v>105885</v>
      </c>
      <c r="G90" s="7">
        <f t="shared" ca="1" si="37"/>
        <v>106151</v>
      </c>
      <c r="H90" s="7">
        <f t="shared" ca="1" si="37"/>
        <v>106422</v>
      </c>
      <c r="I90" s="7">
        <f t="shared" ca="1" si="37"/>
        <v>106650</v>
      </c>
      <c r="J90" s="7">
        <f t="shared" ca="1" si="37"/>
        <v>106936</v>
      </c>
      <c r="K90" s="7">
        <f t="shared" ca="1" si="37"/>
        <v>107061</v>
      </c>
      <c r="L90" s="107" t="str">
        <f t="shared" si="28"/>
        <v>Massachusetts</v>
      </c>
      <c r="M90" s="32">
        <f t="shared" ca="1" si="29"/>
        <v>195</v>
      </c>
      <c r="N90" s="32">
        <f t="shared" ca="1" si="30"/>
        <v>266</v>
      </c>
      <c r="O90" s="32">
        <f t="shared" ca="1" si="31"/>
        <v>271</v>
      </c>
      <c r="P90" s="32">
        <f t="shared" ca="1" si="32"/>
        <v>228</v>
      </c>
      <c r="Q90" s="32">
        <f t="shared" ca="1" si="33"/>
        <v>286</v>
      </c>
      <c r="R90" s="32">
        <f t="shared" ca="1" si="34"/>
        <v>125</v>
      </c>
      <c r="S90" s="9" t="str">
        <f t="shared" si="35"/>
        <v>USA</v>
      </c>
      <c r="T90" s="32">
        <f t="shared" ca="1" si="36"/>
        <v>228.5</v>
      </c>
    </row>
    <row r="91" spans="3:20" hidden="1" x14ac:dyDescent="0.25">
      <c r="C91" t="str">
        <f>VLOOKUP(D91,Countries!$D$5:$E$254,2,FALSE)</f>
        <v>USA</v>
      </c>
      <c r="D91" t="str">
        <f>Infections!$A222</f>
        <v>Nevada</v>
      </c>
      <c r="E91" s="7">
        <f t="shared" ca="1" si="37"/>
        <v>11315</v>
      </c>
      <c r="F91" s="7">
        <f t="shared" ca="1" si="37"/>
        <v>11683</v>
      </c>
      <c r="G91" s="7">
        <f t="shared" ca="1" si="37"/>
        <v>11854</v>
      </c>
      <c r="H91" s="7">
        <f t="shared" ca="1" si="37"/>
        <v>12169</v>
      </c>
      <c r="I91" s="7">
        <f t="shared" ca="1" si="37"/>
        <v>12524</v>
      </c>
      <c r="J91" s="7">
        <f t="shared" ca="1" si="37"/>
        <v>12976</v>
      </c>
      <c r="K91" s="7">
        <f t="shared" ca="1" si="37"/>
        <v>13240</v>
      </c>
      <c r="L91" s="107" t="str">
        <f t="shared" si="28"/>
        <v>Nevada</v>
      </c>
      <c r="M91" s="32">
        <f t="shared" ca="1" si="29"/>
        <v>368</v>
      </c>
      <c r="N91" s="32">
        <f t="shared" ca="1" si="30"/>
        <v>171</v>
      </c>
      <c r="O91" s="32">
        <f t="shared" ca="1" si="31"/>
        <v>315</v>
      </c>
      <c r="P91" s="32">
        <f t="shared" ca="1" si="32"/>
        <v>355</v>
      </c>
      <c r="Q91" s="32">
        <f t="shared" ca="1" si="33"/>
        <v>452</v>
      </c>
      <c r="R91" s="32">
        <f t="shared" ca="1" si="34"/>
        <v>264</v>
      </c>
      <c r="S91" s="9" t="str">
        <f t="shared" si="35"/>
        <v>USA</v>
      </c>
      <c r="T91" s="32">
        <f t="shared" ca="1" si="36"/>
        <v>320.83333333333331</v>
      </c>
    </row>
    <row r="92" spans="3:20" hidden="1" x14ac:dyDescent="0.25">
      <c r="C92" t="str">
        <f>VLOOKUP(D92,Countries!$D$5:$E$254,2,FALSE)</f>
        <v>Africa</v>
      </c>
      <c r="D92" t="str">
        <f>Infections!$A162</f>
        <v>Sudan</v>
      </c>
      <c r="E92" s="7">
        <f t="shared" ca="1" si="37"/>
        <v>7435</v>
      </c>
      <c r="F92" s="7">
        <f t="shared" ca="1" si="37"/>
        <v>7740</v>
      </c>
      <c r="G92" s="7">
        <f t="shared" ca="1" si="37"/>
        <v>8020</v>
      </c>
      <c r="H92" s="7">
        <f t="shared" ca="1" si="37"/>
        <v>8020</v>
      </c>
      <c r="I92" s="7">
        <f t="shared" ca="1" si="37"/>
        <v>8316</v>
      </c>
      <c r="J92" s="7">
        <f t="shared" ca="1" si="37"/>
        <v>8580</v>
      </c>
      <c r="K92" s="7">
        <f t="shared" ca="1" si="37"/>
        <v>8580</v>
      </c>
      <c r="L92" s="107" t="str">
        <f t="shared" si="28"/>
        <v>Sudan</v>
      </c>
      <c r="M92" s="32">
        <f t="shared" ca="1" si="29"/>
        <v>305</v>
      </c>
      <c r="N92" s="32">
        <f t="shared" ca="1" si="30"/>
        <v>280</v>
      </c>
      <c r="O92" s="32">
        <f t="shared" ca="1" si="31"/>
        <v>0</v>
      </c>
      <c r="P92" s="32">
        <f t="shared" ca="1" si="32"/>
        <v>296</v>
      </c>
      <c r="Q92" s="32">
        <f t="shared" ca="1" si="33"/>
        <v>264</v>
      </c>
      <c r="R92" s="32">
        <f t="shared" ca="1" si="34"/>
        <v>0</v>
      </c>
      <c r="S92" s="9" t="str">
        <f t="shared" si="35"/>
        <v>Africa</v>
      </c>
      <c r="T92" s="32">
        <f t="shared" ca="1" si="36"/>
        <v>190.83333333333334</v>
      </c>
    </row>
    <row r="93" spans="3:20" hidden="1" x14ac:dyDescent="0.25">
      <c r="C93" t="str">
        <f>VLOOKUP(D93,Countries!$D$5:$E$254,2,FALSE)</f>
        <v>USA</v>
      </c>
      <c r="D93" t="str">
        <f>Infections!$A230</f>
        <v>Oklahoma</v>
      </c>
      <c r="E93" s="7">
        <f t="shared" ca="1" si="37"/>
        <v>8417</v>
      </c>
      <c r="F93" s="7">
        <f t="shared" ca="1" si="37"/>
        <v>8645</v>
      </c>
      <c r="G93" s="7">
        <f t="shared" ca="1" si="37"/>
        <v>8904</v>
      </c>
      <c r="H93" s="7">
        <f t="shared" ca="1" si="37"/>
        <v>9355</v>
      </c>
      <c r="I93" s="7">
        <f t="shared" ca="1" si="37"/>
        <v>9707</v>
      </c>
      <c r="J93" s="7">
        <f t="shared" ca="1" si="37"/>
        <v>10038</v>
      </c>
      <c r="K93" s="7">
        <f t="shared" ca="1" si="37"/>
        <v>10516</v>
      </c>
      <c r="L93" s="107" t="str">
        <f t="shared" si="28"/>
        <v>Oklahoma</v>
      </c>
      <c r="M93" s="32">
        <f t="shared" ca="1" si="29"/>
        <v>228</v>
      </c>
      <c r="N93" s="32">
        <f t="shared" ca="1" si="30"/>
        <v>259</v>
      </c>
      <c r="O93" s="32">
        <f t="shared" ca="1" si="31"/>
        <v>451</v>
      </c>
      <c r="P93" s="32">
        <f t="shared" ca="1" si="32"/>
        <v>352</v>
      </c>
      <c r="Q93" s="32">
        <f t="shared" ca="1" si="33"/>
        <v>331</v>
      </c>
      <c r="R93" s="32">
        <f t="shared" ca="1" si="34"/>
        <v>478</v>
      </c>
      <c r="S93" s="9" t="str">
        <f t="shared" si="35"/>
        <v>USA</v>
      </c>
      <c r="T93" s="32">
        <f t="shared" ca="1" si="36"/>
        <v>349.83333333333331</v>
      </c>
    </row>
    <row r="94" spans="3:20" hidden="1" x14ac:dyDescent="0.25">
      <c r="C94" t="str">
        <f>VLOOKUP(D94,Countries!$D$5:$E$254,2,FALSE)</f>
        <v>Asia</v>
      </c>
      <c r="D94" t="str">
        <f>Infections!$A87</f>
        <v>Israel</v>
      </c>
      <c r="E94" s="7">
        <f t="shared" ca="1" si="37"/>
        <v>19237</v>
      </c>
      <c r="F94" s="7">
        <f t="shared" ca="1" si="37"/>
        <v>19495</v>
      </c>
      <c r="G94" s="7">
        <f t="shared" ca="1" si="37"/>
        <v>19783</v>
      </c>
      <c r="H94" s="7">
        <f t="shared" ca="1" si="37"/>
        <v>20036</v>
      </c>
      <c r="I94" s="7">
        <f t="shared" ca="1" si="37"/>
        <v>20339</v>
      </c>
      <c r="J94" s="7">
        <f t="shared" ca="1" si="37"/>
        <v>20633</v>
      </c>
      <c r="K94" s="7">
        <f t="shared" ca="1" si="37"/>
        <v>20778</v>
      </c>
      <c r="L94" s="107" t="str">
        <f t="shared" si="28"/>
        <v>Israel</v>
      </c>
      <c r="M94" s="32">
        <f t="shared" ca="1" si="29"/>
        <v>258</v>
      </c>
      <c r="N94" s="32">
        <f t="shared" ca="1" si="30"/>
        <v>288</v>
      </c>
      <c r="O94" s="32">
        <f t="shared" ca="1" si="31"/>
        <v>253</v>
      </c>
      <c r="P94" s="32">
        <f t="shared" ca="1" si="32"/>
        <v>303</v>
      </c>
      <c r="Q94" s="32">
        <f t="shared" ca="1" si="33"/>
        <v>294</v>
      </c>
      <c r="R94" s="32">
        <f t="shared" ca="1" si="34"/>
        <v>145</v>
      </c>
      <c r="S94" s="9" t="str">
        <f t="shared" si="35"/>
        <v>Asia</v>
      </c>
      <c r="T94" s="32">
        <f t="shared" ca="1" si="36"/>
        <v>256.83333333333331</v>
      </c>
    </row>
    <row r="95" spans="3:20" hidden="1" x14ac:dyDescent="0.25">
      <c r="C95" t="str">
        <f>VLOOKUP(D95,Countries!$D$5:$E$254,2,FALSE)</f>
        <v>Africa</v>
      </c>
      <c r="D95" t="str">
        <f>Infections!$A35</f>
        <v>Cameroon</v>
      </c>
      <c r="E95" s="7">
        <f t="shared" ca="1" si="37"/>
        <v>9864</v>
      </c>
      <c r="F95" s="7">
        <f t="shared" ca="1" si="37"/>
        <v>9864</v>
      </c>
      <c r="G95" s="7">
        <f t="shared" ca="1" si="37"/>
        <v>9864</v>
      </c>
      <c r="H95" s="7">
        <f t="shared" ca="1" si="37"/>
        <v>9864</v>
      </c>
      <c r="I95" s="7">
        <f t="shared" ca="1" si="37"/>
        <v>10638</v>
      </c>
      <c r="J95" s="7">
        <f t="shared" ca="1" si="37"/>
        <v>11610</v>
      </c>
      <c r="K95" s="7">
        <f t="shared" ca="1" si="37"/>
        <v>11892</v>
      </c>
      <c r="L95" s="107" t="str">
        <f t="shared" si="28"/>
        <v>Cameroon</v>
      </c>
      <c r="M95" s="32">
        <f t="shared" ca="1" si="29"/>
        <v>0</v>
      </c>
      <c r="N95" s="32">
        <f t="shared" ca="1" si="30"/>
        <v>0</v>
      </c>
      <c r="O95" s="32">
        <f t="shared" ca="1" si="31"/>
        <v>0</v>
      </c>
      <c r="P95" s="32">
        <f t="shared" ca="1" si="32"/>
        <v>774</v>
      </c>
      <c r="Q95" s="32">
        <f t="shared" ca="1" si="33"/>
        <v>972</v>
      </c>
      <c r="R95" s="32">
        <f t="shared" ca="1" si="34"/>
        <v>282</v>
      </c>
      <c r="S95" s="9" t="str">
        <f t="shared" si="35"/>
        <v>Africa</v>
      </c>
      <c r="T95" s="32">
        <f t="shared" ca="1" si="36"/>
        <v>338</v>
      </c>
    </row>
    <row r="96" spans="3:20" hidden="1" x14ac:dyDescent="0.25">
      <c r="C96" t="str">
        <f>VLOOKUP(D96,Countries!$D$5:$E$254,2,FALSE)</f>
        <v>USA</v>
      </c>
      <c r="D96" t="str">
        <f>Infections!$A219</f>
        <v>Missouri</v>
      </c>
      <c r="E96" s="7">
        <f t="shared" ref="E96:K105" ca="1" si="38">INDEX(_Inf_Data,MATCH($D96,_Inf_Country,0),MATCH(E$6,_Inf_Day,0))</f>
        <v>16611</v>
      </c>
      <c r="F96" s="7">
        <f t="shared" ca="1" si="38"/>
        <v>16857</v>
      </c>
      <c r="G96" s="7">
        <f t="shared" ca="1" si="38"/>
        <v>17069</v>
      </c>
      <c r="H96" s="7">
        <f t="shared" ca="1" si="38"/>
        <v>17371</v>
      </c>
      <c r="I96" s="7">
        <f t="shared" ca="1" si="38"/>
        <v>17667</v>
      </c>
      <c r="J96" s="7">
        <f t="shared" ca="1" si="38"/>
        <v>18056</v>
      </c>
      <c r="K96" s="7">
        <f t="shared" ca="1" si="38"/>
        <v>18459</v>
      </c>
      <c r="L96" s="107" t="str">
        <f t="shared" si="28"/>
        <v>Missouri</v>
      </c>
      <c r="M96" s="32">
        <f t="shared" ca="1" si="29"/>
        <v>246</v>
      </c>
      <c r="N96" s="32">
        <f t="shared" ca="1" si="30"/>
        <v>212</v>
      </c>
      <c r="O96" s="32">
        <f t="shared" ca="1" si="31"/>
        <v>302</v>
      </c>
      <c r="P96" s="32">
        <f t="shared" ca="1" si="32"/>
        <v>296</v>
      </c>
      <c r="Q96" s="32">
        <f t="shared" ca="1" si="33"/>
        <v>389</v>
      </c>
      <c r="R96" s="32">
        <f t="shared" ca="1" si="34"/>
        <v>403</v>
      </c>
      <c r="S96" s="9" t="str">
        <f t="shared" si="35"/>
        <v>USA</v>
      </c>
      <c r="T96" s="32">
        <f t="shared" ca="1" si="36"/>
        <v>308</v>
      </c>
    </row>
    <row r="97" spans="3:20" hidden="1" x14ac:dyDescent="0.25">
      <c r="C97" t="str">
        <f>VLOOKUP(D97,Countries!$D$5:$E$254,2,FALSE)</f>
        <v>Africa</v>
      </c>
      <c r="D97" t="str">
        <f>Infections!$A62</f>
        <v>Ethiopia</v>
      </c>
      <c r="E97" s="7">
        <f t="shared" ca="1" si="38"/>
        <v>3521</v>
      </c>
      <c r="F97" s="7">
        <f t="shared" ca="1" si="38"/>
        <v>3630</v>
      </c>
      <c r="G97" s="7">
        <f t="shared" ca="1" si="38"/>
        <v>3759</v>
      </c>
      <c r="H97" s="7">
        <f t="shared" ca="1" si="38"/>
        <v>3954</v>
      </c>
      <c r="I97" s="7">
        <f t="shared" ca="1" si="38"/>
        <v>4070</v>
      </c>
      <c r="J97" s="7">
        <f t="shared" ca="1" si="38"/>
        <v>4469</v>
      </c>
      <c r="K97" s="7">
        <f t="shared" ca="1" si="38"/>
        <v>4532</v>
      </c>
      <c r="L97" s="107" t="str">
        <f t="shared" si="28"/>
        <v>Ethiopia</v>
      </c>
      <c r="M97" s="32">
        <f t="shared" ca="1" si="29"/>
        <v>109</v>
      </c>
      <c r="N97" s="32">
        <f t="shared" ca="1" si="30"/>
        <v>129</v>
      </c>
      <c r="O97" s="32">
        <f t="shared" ca="1" si="31"/>
        <v>195</v>
      </c>
      <c r="P97" s="32">
        <f t="shared" ca="1" si="32"/>
        <v>116</v>
      </c>
      <c r="Q97" s="32">
        <f t="shared" ca="1" si="33"/>
        <v>399</v>
      </c>
      <c r="R97" s="32">
        <f t="shared" ca="1" si="34"/>
        <v>63</v>
      </c>
      <c r="S97" s="9" t="str">
        <f t="shared" si="35"/>
        <v>Africa</v>
      </c>
      <c r="T97" s="32">
        <f t="shared" ca="1" si="36"/>
        <v>168.5</v>
      </c>
    </row>
    <row r="98" spans="3:20" hidden="1" x14ac:dyDescent="0.25">
      <c r="C98" t="str">
        <f>VLOOKUP(D98,Countries!$D$5:$E$254,2,FALSE)</f>
        <v>USA</v>
      </c>
      <c r="D98" t="str">
        <f>Infections!$A211</f>
        <v>Kentucky</v>
      </c>
      <c r="E98" s="7">
        <f t="shared" ca="1" si="38"/>
        <v>12647</v>
      </c>
      <c r="F98" s="7">
        <f t="shared" ca="1" si="38"/>
        <v>12647</v>
      </c>
      <c r="G98" s="7">
        <f t="shared" ca="1" si="38"/>
        <v>12995</v>
      </c>
      <c r="H98" s="7">
        <f t="shared" ca="1" si="38"/>
        <v>13197</v>
      </c>
      <c r="I98" s="7">
        <f t="shared" ca="1" si="38"/>
        <v>13454</v>
      </c>
      <c r="J98" s="7">
        <f t="shared" ca="1" si="38"/>
        <v>13630</v>
      </c>
      <c r="K98" s="7">
        <f t="shared" ca="1" si="38"/>
        <v>13750</v>
      </c>
      <c r="L98" s="107" t="str">
        <f t="shared" si="28"/>
        <v>Kentucky</v>
      </c>
      <c r="M98" s="32">
        <f t="shared" ca="1" si="29"/>
        <v>0</v>
      </c>
      <c r="N98" s="32">
        <f t="shared" ca="1" si="30"/>
        <v>348</v>
      </c>
      <c r="O98" s="32">
        <f t="shared" ca="1" si="31"/>
        <v>202</v>
      </c>
      <c r="P98" s="32">
        <f t="shared" ca="1" si="32"/>
        <v>257</v>
      </c>
      <c r="Q98" s="32">
        <f t="shared" ca="1" si="33"/>
        <v>176</v>
      </c>
      <c r="R98" s="32">
        <f t="shared" ca="1" si="34"/>
        <v>120</v>
      </c>
      <c r="S98" s="9" t="str">
        <f t="shared" si="35"/>
        <v>USA</v>
      </c>
      <c r="T98" s="32">
        <f t="shared" ca="1" si="36"/>
        <v>183.83333333333334</v>
      </c>
    </row>
    <row r="99" spans="3:20" hidden="1" x14ac:dyDescent="0.25">
      <c r="C99" t="str">
        <f>VLOOKUP(D99,Countries!$D$5:$E$254,2,FALSE)</f>
        <v>USA</v>
      </c>
      <c r="D99" t="str">
        <f>Infections!$A216</f>
        <v>Michigan</v>
      </c>
      <c r="E99" s="7">
        <f t="shared" ca="1" si="38"/>
        <v>66085</v>
      </c>
      <c r="F99" s="7">
        <f t="shared" ca="1" si="38"/>
        <v>66269</v>
      </c>
      <c r="G99" s="7">
        <f t="shared" ca="1" si="38"/>
        <v>66497</v>
      </c>
      <c r="H99" s="7">
        <f t="shared" ca="1" si="38"/>
        <v>66798</v>
      </c>
      <c r="I99" s="7">
        <f t="shared" ca="1" si="38"/>
        <v>67097</v>
      </c>
      <c r="J99" s="7">
        <f t="shared" ca="1" si="38"/>
        <v>67545</v>
      </c>
      <c r="K99" s="7">
        <f t="shared" ca="1" si="38"/>
        <v>67711</v>
      </c>
      <c r="L99" s="107" t="str">
        <f t="shared" si="28"/>
        <v>Michigan</v>
      </c>
      <c r="M99" s="32">
        <f t="shared" ca="1" si="29"/>
        <v>184</v>
      </c>
      <c r="N99" s="32">
        <f t="shared" ca="1" si="30"/>
        <v>228</v>
      </c>
      <c r="O99" s="32">
        <f t="shared" ca="1" si="31"/>
        <v>301</v>
      </c>
      <c r="P99" s="32">
        <f t="shared" ca="1" si="32"/>
        <v>299</v>
      </c>
      <c r="Q99" s="32">
        <f t="shared" ca="1" si="33"/>
        <v>448</v>
      </c>
      <c r="R99" s="32">
        <f t="shared" ca="1" si="34"/>
        <v>166</v>
      </c>
      <c r="S99" s="9" t="str">
        <f t="shared" si="35"/>
        <v>USA</v>
      </c>
      <c r="T99" s="32">
        <f t="shared" ca="1" si="36"/>
        <v>271</v>
      </c>
    </row>
    <row r="100" spans="3:20" hidden="1" x14ac:dyDescent="0.25">
      <c r="C100" t="str">
        <f>VLOOKUP(D100,Countries!$D$5:$E$254,2,FALSE)</f>
        <v>USA</v>
      </c>
      <c r="D100" t="str">
        <f>Infections!$A200</f>
        <v>Colorado</v>
      </c>
      <c r="E100" s="7">
        <f t="shared" ca="1" si="38"/>
        <v>29284</v>
      </c>
      <c r="F100" s="7">
        <f t="shared" ca="1" si="38"/>
        <v>29427</v>
      </c>
      <c r="G100" s="7">
        <f t="shared" ca="1" si="38"/>
        <v>29656</v>
      </c>
      <c r="H100" s="7">
        <f t="shared" ca="1" si="38"/>
        <v>29886</v>
      </c>
      <c r="I100" s="7">
        <f t="shared" ca="1" si="38"/>
        <v>30172</v>
      </c>
      <c r="J100" s="7">
        <f t="shared" ca="1" si="38"/>
        <v>30333</v>
      </c>
      <c r="K100" s="7">
        <f t="shared" ca="1" si="38"/>
        <v>30524</v>
      </c>
      <c r="L100" s="107" t="str">
        <f t="shared" si="28"/>
        <v>Colorado</v>
      </c>
      <c r="M100" s="32">
        <f t="shared" ca="1" si="29"/>
        <v>143</v>
      </c>
      <c r="N100" s="32">
        <f t="shared" ca="1" si="30"/>
        <v>229</v>
      </c>
      <c r="O100" s="32">
        <f t="shared" ca="1" si="31"/>
        <v>230</v>
      </c>
      <c r="P100" s="32">
        <f t="shared" ca="1" si="32"/>
        <v>286</v>
      </c>
      <c r="Q100" s="32">
        <f t="shared" ca="1" si="33"/>
        <v>161</v>
      </c>
      <c r="R100" s="32">
        <f t="shared" ca="1" si="34"/>
        <v>191</v>
      </c>
      <c r="S100" s="9" t="str">
        <f t="shared" si="35"/>
        <v>USA</v>
      </c>
      <c r="T100" s="32">
        <f t="shared" ca="1" si="36"/>
        <v>206.66666666666666</v>
      </c>
    </row>
    <row r="101" spans="3:20" hidden="1" x14ac:dyDescent="0.25">
      <c r="C101" t="str">
        <f>VLOOKUP(D101,Countries!$D$5:$E$254,2,FALSE)</f>
        <v>USA</v>
      </c>
      <c r="D101" t="str">
        <f>Infections!$A231</f>
        <v>Oregon</v>
      </c>
      <c r="E101" s="7">
        <f t="shared" ca="1" si="38"/>
        <v>5820</v>
      </c>
      <c r="F101" s="7">
        <f t="shared" ca="1" si="38"/>
        <v>6098</v>
      </c>
      <c r="G101" s="7">
        <f t="shared" ca="1" si="38"/>
        <v>6218</v>
      </c>
      <c r="H101" s="7">
        <f t="shared" ca="1" si="38"/>
        <v>6366</v>
      </c>
      <c r="I101" s="7">
        <f t="shared" ca="1" si="38"/>
        <v>6572</v>
      </c>
      <c r="J101" s="7">
        <f t="shared" ca="1" si="38"/>
        <v>6572</v>
      </c>
      <c r="K101" s="7">
        <f t="shared" ca="1" si="38"/>
        <v>6572</v>
      </c>
      <c r="L101" s="107" t="str">
        <f t="shared" si="28"/>
        <v>Oregon</v>
      </c>
      <c r="M101" s="32">
        <f t="shared" ca="1" si="29"/>
        <v>278</v>
      </c>
      <c r="N101" s="32">
        <f t="shared" ca="1" si="30"/>
        <v>120</v>
      </c>
      <c r="O101" s="32">
        <f t="shared" ca="1" si="31"/>
        <v>148</v>
      </c>
      <c r="P101" s="32">
        <f t="shared" ca="1" si="32"/>
        <v>206</v>
      </c>
      <c r="Q101" s="32">
        <f t="shared" ca="1" si="33"/>
        <v>0</v>
      </c>
      <c r="R101" s="32">
        <f t="shared" ca="1" si="34"/>
        <v>0</v>
      </c>
      <c r="S101" s="9" t="str">
        <f t="shared" si="35"/>
        <v>USA</v>
      </c>
      <c r="T101" s="32">
        <f t="shared" ca="1" si="36"/>
        <v>125.33333333333333</v>
      </c>
    </row>
    <row r="102" spans="3:20" hidden="1" x14ac:dyDescent="0.25">
      <c r="C102" t="str">
        <f>VLOOKUP(D102,Countries!$D$5:$E$254,2,FALSE)</f>
        <v>USA</v>
      </c>
      <c r="D102" t="str">
        <f>Infections!$A201</f>
        <v>Connecticut</v>
      </c>
      <c r="E102" s="7">
        <f t="shared" ca="1" si="38"/>
        <v>45235</v>
      </c>
      <c r="F102" s="7">
        <f t="shared" ca="1" si="38"/>
        <v>45349</v>
      </c>
      <c r="G102" s="7">
        <f t="shared" ca="1" si="38"/>
        <v>45429</v>
      </c>
      <c r="H102" s="7">
        <f t="shared" ca="1" si="38"/>
        <v>45440</v>
      </c>
      <c r="I102" s="7">
        <f t="shared" ca="1" si="38"/>
        <v>45557</v>
      </c>
      <c r="J102" s="7">
        <f t="shared" ca="1" si="38"/>
        <v>45715</v>
      </c>
      <c r="K102" s="7">
        <f t="shared" ca="1" si="38"/>
        <v>45755</v>
      </c>
      <c r="L102" s="107" t="str">
        <f t="shared" si="28"/>
        <v>Connecticut</v>
      </c>
      <c r="M102" s="32">
        <f t="shared" ca="1" si="29"/>
        <v>114</v>
      </c>
      <c r="N102" s="32">
        <f t="shared" ca="1" si="30"/>
        <v>80</v>
      </c>
      <c r="O102" s="32">
        <f t="shared" ca="1" si="31"/>
        <v>11</v>
      </c>
      <c r="P102" s="32">
        <f t="shared" ca="1" si="32"/>
        <v>117</v>
      </c>
      <c r="Q102" s="32">
        <f t="shared" ca="1" si="33"/>
        <v>158</v>
      </c>
      <c r="R102" s="32">
        <f t="shared" ca="1" si="34"/>
        <v>40</v>
      </c>
      <c r="S102" s="9" t="str">
        <f t="shared" si="35"/>
        <v>USA</v>
      </c>
      <c r="T102" s="32">
        <f t="shared" ca="1" si="36"/>
        <v>86.666666666666671</v>
      </c>
    </row>
    <row r="103" spans="3:20" hidden="1" x14ac:dyDescent="0.25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38"/>
        <v>4157</v>
      </c>
      <c r="F103" s="7">
        <f t="shared" ca="1" si="38"/>
        <v>4299</v>
      </c>
      <c r="G103" s="7">
        <f t="shared" ca="1" si="38"/>
        <v>4482</v>
      </c>
      <c r="H103" s="7">
        <f t="shared" ca="1" si="38"/>
        <v>4664</v>
      </c>
      <c r="I103" s="7">
        <f t="shared" ca="1" si="38"/>
        <v>4820</v>
      </c>
      <c r="J103" s="7">
        <f t="shared" ca="1" si="38"/>
        <v>5005</v>
      </c>
      <c r="K103" s="7">
        <f t="shared" ca="1" si="38"/>
        <v>5106</v>
      </c>
      <c r="L103" s="107" t="str">
        <f t="shared" si="28"/>
        <v>North Macedonia</v>
      </c>
      <c r="M103" s="32">
        <f t="shared" ca="1" si="29"/>
        <v>142</v>
      </c>
      <c r="N103" s="32">
        <f t="shared" ca="1" si="30"/>
        <v>183</v>
      </c>
      <c r="O103" s="32">
        <f t="shared" ca="1" si="31"/>
        <v>182</v>
      </c>
      <c r="P103" s="32">
        <f t="shared" ca="1" si="32"/>
        <v>156</v>
      </c>
      <c r="Q103" s="32">
        <f t="shared" ca="1" si="33"/>
        <v>185</v>
      </c>
      <c r="R103" s="32">
        <f t="shared" ca="1" si="34"/>
        <v>101</v>
      </c>
      <c r="S103" s="9" t="str">
        <f t="shared" si="35"/>
        <v>Europe</v>
      </c>
      <c r="T103" s="32">
        <f t="shared" ca="1" si="36"/>
        <v>158.16666666666666</v>
      </c>
    </row>
    <row r="104" spans="3:20" hidden="1" x14ac:dyDescent="0.25">
      <c r="C104" t="str">
        <f>VLOOKUP(D104,Countries!$D$5:$E$254,2,FALSE)</f>
        <v>Europe</v>
      </c>
      <c r="D104" t="str">
        <f>Infections!$A29</f>
        <v>Bulgaria</v>
      </c>
      <c r="E104" s="7">
        <f t="shared" ca="1" si="38"/>
        <v>3341</v>
      </c>
      <c r="F104" s="7">
        <f t="shared" ca="1" si="38"/>
        <v>3453</v>
      </c>
      <c r="G104" s="7">
        <f t="shared" ca="1" si="38"/>
        <v>3542</v>
      </c>
      <c r="H104" s="7">
        <f t="shared" ca="1" si="38"/>
        <v>3674</v>
      </c>
      <c r="I104" s="7">
        <f t="shared" ca="1" si="38"/>
        <v>3755</v>
      </c>
      <c r="J104" s="7">
        <f t="shared" ca="1" si="38"/>
        <v>3872</v>
      </c>
      <c r="K104" s="7">
        <f t="shared" ca="1" si="38"/>
        <v>3905</v>
      </c>
      <c r="L104" s="107" t="str">
        <f t="shared" si="28"/>
        <v>Bulgaria</v>
      </c>
      <c r="M104" s="32">
        <f t="shared" ca="1" si="29"/>
        <v>112</v>
      </c>
      <c r="N104" s="32">
        <f t="shared" ca="1" si="30"/>
        <v>89</v>
      </c>
      <c r="O104" s="32">
        <f t="shared" ca="1" si="31"/>
        <v>132</v>
      </c>
      <c r="P104" s="32">
        <f t="shared" ca="1" si="32"/>
        <v>81</v>
      </c>
      <c r="Q104" s="32">
        <f t="shared" ca="1" si="33"/>
        <v>117</v>
      </c>
      <c r="R104" s="32">
        <f t="shared" ca="1" si="34"/>
        <v>33</v>
      </c>
      <c r="S104" s="9" t="str">
        <f t="shared" si="35"/>
        <v>Europe</v>
      </c>
      <c r="T104" s="32">
        <f t="shared" ca="1" si="36"/>
        <v>94</v>
      </c>
    </row>
    <row r="105" spans="3:20" hidden="1" x14ac:dyDescent="0.25">
      <c r="C105" t="str">
        <f>VLOOKUP(D105,Countries!$D$5:$E$254,2,FALSE)</f>
        <v>Asia</v>
      </c>
      <c r="D105" t="str">
        <f>Infections!$A181</f>
        <v>Uzbekistan</v>
      </c>
      <c r="E105" s="7">
        <f t="shared" ca="1" si="38"/>
        <v>5263</v>
      </c>
      <c r="F105" s="7">
        <f t="shared" ca="1" si="38"/>
        <v>5493</v>
      </c>
      <c r="G105" s="7">
        <f t="shared" ca="1" si="38"/>
        <v>5682</v>
      </c>
      <c r="H105" s="7">
        <f t="shared" ca="1" si="38"/>
        <v>5767</v>
      </c>
      <c r="I105" s="7">
        <f t="shared" ca="1" si="38"/>
        <v>5946</v>
      </c>
      <c r="J105" s="7">
        <f t="shared" ca="1" si="38"/>
        <v>6153</v>
      </c>
      <c r="K105" s="7">
        <f t="shared" ca="1" si="38"/>
        <v>6315</v>
      </c>
      <c r="L105" s="107" t="str">
        <f t="shared" si="28"/>
        <v>Uzbekistan</v>
      </c>
      <c r="M105" s="32">
        <f t="shared" ca="1" si="29"/>
        <v>230</v>
      </c>
      <c r="N105" s="32">
        <f t="shared" ca="1" si="30"/>
        <v>189</v>
      </c>
      <c r="O105" s="32">
        <f t="shared" ca="1" si="31"/>
        <v>85</v>
      </c>
      <c r="P105" s="32">
        <f t="shared" ca="1" si="32"/>
        <v>179</v>
      </c>
      <c r="Q105" s="32">
        <f t="shared" ca="1" si="33"/>
        <v>207</v>
      </c>
      <c r="R105" s="32">
        <f t="shared" ca="1" si="34"/>
        <v>162</v>
      </c>
      <c r="S105" s="9" t="str">
        <f t="shared" si="35"/>
        <v>Asia</v>
      </c>
      <c r="T105" s="32">
        <f t="shared" ca="1" si="36"/>
        <v>175.33333333333334</v>
      </c>
    </row>
    <row r="106" spans="3:20" hidden="1" x14ac:dyDescent="0.25">
      <c r="C106" t="str">
        <f>VLOOKUP(D106,Countries!$D$5:$E$254,2,FALSE)</f>
        <v>USA</v>
      </c>
      <c r="D106" t="str">
        <f>Infections!$A221</f>
        <v>Nebraska</v>
      </c>
      <c r="E106" s="7">
        <f t="shared" ref="E106:K115" ca="1" si="39">INDEX(_Inf_Data,MATCH($D106,_Inf_Country,0),MATCH(E$6,_Inf_Day,0))</f>
        <v>16851</v>
      </c>
      <c r="F106" s="7">
        <f t="shared" ca="1" si="39"/>
        <v>17038</v>
      </c>
      <c r="G106" s="7">
        <f t="shared" ca="1" si="39"/>
        <v>17231</v>
      </c>
      <c r="H106" s="7">
        <f t="shared" ca="1" si="39"/>
        <v>17414</v>
      </c>
      <c r="I106" s="7">
        <f t="shared" ca="1" si="39"/>
        <v>17588</v>
      </c>
      <c r="J106" s="7">
        <f t="shared" ca="1" si="39"/>
        <v>17707</v>
      </c>
      <c r="K106" s="7">
        <f t="shared" ca="1" si="39"/>
        <v>17812</v>
      </c>
      <c r="L106" s="107" t="str">
        <f t="shared" si="28"/>
        <v>Nebraska</v>
      </c>
      <c r="M106" s="32">
        <f t="shared" ca="1" si="29"/>
        <v>187</v>
      </c>
      <c r="N106" s="32">
        <f t="shared" ca="1" si="30"/>
        <v>193</v>
      </c>
      <c r="O106" s="32">
        <f t="shared" ca="1" si="31"/>
        <v>183</v>
      </c>
      <c r="P106" s="32">
        <f t="shared" ca="1" si="32"/>
        <v>174</v>
      </c>
      <c r="Q106" s="32">
        <f t="shared" ca="1" si="33"/>
        <v>119</v>
      </c>
      <c r="R106" s="32">
        <f t="shared" ca="1" si="34"/>
        <v>105</v>
      </c>
      <c r="S106" s="9" t="str">
        <f t="shared" si="35"/>
        <v>USA</v>
      </c>
      <c r="T106" s="32">
        <f t="shared" ca="1" si="36"/>
        <v>160.16666666666666</v>
      </c>
    </row>
    <row r="107" spans="3:20" hidden="1" x14ac:dyDescent="0.25">
      <c r="C107" t="str">
        <f>VLOOKUP(D107,Countries!$D$5:$E$254,2,FALSE)</f>
        <v>Africa</v>
      </c>
      <c r="D107" t="str">
        <f>Infections!$A93</f>
        <v>Kenya</v>
      </c>
      <c r="E107" s="7">
        <f t="shared" ca="1" si="39"/>
        <v>3727</v>
      </c>
      <c r="F107" s="7">
        <f t="shared" ca="1" si="39"/>
        <v>3860</v>
      </c>
      <c r="G107" s="7">
        <f t="shared" ca="1" si="39"/>
        <v>4044</v>
      </c>
      <c r="H107" s="7">
        <f t="shared" ca="1" si="39"/>
        <v>4257</v>
      </c>
      <c r="I107" s="7">
        <f t="shared" ca="1" si="39"/>
        <v>4374</v>
      </c>
      <c r="J107" s="7">
        <f t="shared" ca="1" si="39"/>
        <v>4478</v>
      </c>
      <c r="K107" s="7">
        <f t="shared" ca="1" si="39"/>
        <v>4738</v>
      </c>
      <c r="L107" s="107" t="str">
        <f t="shared" si="28"/>
        <v>Kenya</v>
      </c>
      <c r="M107" s="32">
        <f t="shared" ca="1" si="29"/>
        <v>133</v>
      </c>
      <c r="N107" s="32">
        <f t="shared" ca="1" si="30"/>
        <v>184</v>
      </c>
      <c r="O107" s="32">
        <f t="shared" ca="1" si="31"/>
        <v>213</v>
      </c>
      <c r="P107" s="32">
        <f t="shared" ca="1" si="32"/>
        <v>117</v>
      </c>
      <c r="Q107" s="32">
        <f t="shared" ca="1" si="33"/>
        <v>104</v>
      </c>
      <c r="R107" s="32">
        <f t="shared" ca="1" si="34"/>
        <v>260</v>
      </c>
      <c r="S107" s="9" t="str">
        <f t="shared" si="35"/>
        <v>Africa</v>
      </c>
      <c r="T107" s="32">
        <f t="shared" ca="1" si="36"/>
        <v>168.5</v>
      </c>
    </row>
    <row r="108" spans="3:20" hidden="1" x14ac:dyDescent="0.25">
      <c r="C108" t="str">
        <f>VLOOKUP(D108,Countries!$D$5:$E$254,2,FALSE)</f>
        <v>USA</v>
      </c>
      <c r="D108" t="str">
        <f>Infections!$A210</f>
        <v>Kansas</v>
      </c>
      <c r="E108" s="7">
        <f t="shared" ca="1" si="39"/>
        <v>11319</v>
      </c>
      <c r="F108" s="7">
        <f t="shared" ca="1" si="39"/>
        <v>11411</v>
      </c>
      <c r="G108" s="7">
        <f t="shared" ca="1" si="39"/>
        <v>11644</v>
      </c>
      <c r="H108" s="7">
        <f t="shared" ca="1" si="39"/>
        <v>11753</v>
      </c>
      <c r="I108" s="7">
        <f t="shared" ca="1" si="39"/>
        <v>12021</v>
      </c>
      <c r="J108" s="7">
        <f t="shared" ca="1" si="39"/>
        <v>12097</v>
      </c>
      <c r="K108" s="7">
        <f t="shared" ca="1" si="39"/>
        <v>12136</v>
      </c>
      <c r="L108" s="107" t="str">
        <f t="shared" si="28"/>
        <v>Kansas</v>
      </c>
      <c r="M108" s="32">
        <f t="shared" ca="1" si="29"/>
        <v>92</v>
      </c>
      <c r="N108" s="32">
        <f t="shared" ca="1" si="30"/>
        <v>233</v>
      </c>
      <c r="O108" s="32">
        <f t="shared" ca="1" si="31"/>
        <v>109</v>
      </c>
      <c r="P108" s="32">
        <f t="shared" ca="1" si="32"/>
        <v>268</v>
      </c>
      <c r="Q108" s="32">
        <f t="shared" ca="1" si="33"/>
        <v>76</v>
      </c>
      <c r="R108" s="32">
        <f t="shared" ca="1" si="34"/>
        <v>39</v>
      </c>
      <c r="S108" s="9" t="str">
        <f t="shared" si="35"/>
        <v>USA</v>
      </c>
      <c r="T108" s="32">
        <f t="shared" ca="1" si="36"/>
        <v>136.16666666666666</v>
      </c>
    </row>
    <row r="109" spans="3:20" hidden="1" x14ac:dyDescent="0.25">
      <c r="C109" t="str">
        <f>VLOOKUP(D109,Countries!$D$5:$E$254,2,FALSE)</f>
        <v>Africa</v>
      </c>
      <c r="D109" t="str">
        <f>Infections!$A112</f>
        <v>Mauritania</v>
      </c>
      <c r="E109" s="7">
        <f t="shared" ca="1" si="39"/>
        <v>1887</v>
      </c>
      <c r="F109" s="7">
        <f t="shared" ca="1" si="39"/>
        <v>2057</v>
      </c>
      <c r="G109" s="7">
        <f t="shared" ca="1" si="39"/>
        <v>2223</v>
      </c>
      <c r="H109" s="7">
        <f t="shared" ca="1" si="39"/>
        <v>2424</v>
      </c>
      <c r="I109" s="7">
        <f t="shared" ca="1" si="39"/>
        <v>2621</v>
      </c>
      <c r="J109" s="7">
        <f t="shared" ca="1" si="39"/>
        <v>2813</v>
      </c>
      <c r="K109" s="7">
        <f t="shared" ca="1" si="39"/>
        <v>2984</v>
      </c>
      <c r="L109" s="107" t="str">
        <f t="shared" si="28"/>
        <v>Mauritania</v>
      </c>
      <c r="M109" s="32">
        <f t="shared" ca="1" si="29"/>
        <v>170</v>
      </c>
      <c r="N109" s="32">
        <f t="shared" ca="1" si="30"/>
        <v>166</v>
      </c>
      <c r="O109" s="32">
        <f t="shared" ca="1" si="31"/>
        <v>201</v>
      </c>
      <c r="P109" s="32">
        <f t="shared" ca="1" si="32"/>
        <v>197</v>
      </c>
      <c r="Q109" s="32">
        <f t="shared" ca="1" si="33"/>
        <v>192</v>
      </c>
      <c r="R109" s="32">
        <f t="shared" ca="1" si="34"/>
        <v>171</v>
      </c>
      <c r="S109" s="9" t="str">
        <f t="shared" si="35"/>
        <v>Africa</v>
      </c>
      <c r="T109" s="32">
        <f t="shared" ca="1" si="36"/>
        <v>182.83333333333334</v>
      </c>
    </row>
    <row r="110" spans="3:20" hidden="1" x14ac:dyDescent="0.25">
      <c r="C110" t="str">
        <f>VLOOKUP(D110,Countries!$D$5:$E$254,2,FALSE)</f>
        <v>Africa</v>
      </c>
      <c r="D110" t="str">
        <f>Infections!$A66</f>
        <v>Gabon</v>
      </c>
      <c r="E110" s="7">
        <f t="shared" ca="1" si="39"/>
        <v>4033</v>
      </c>
      <c r="F110" s="7">
        <f t="shared" ca="1" si="39"/>
        <v>4114</v>
      </c>
      <c r="G110" s="7">
        <f t="shared" ca="1" si="39"/>
        <v>4229</v>
      </c>
      <c r="H110" s="7">
        <f t="shared" ca="1" si="39"/>
        <v>4340</v>
      </c>
      <c r="I110" s="7">
        <f t="shared" ca="1" si="39"/>
        <v>4428</v>
      </c>
      <c r="J110" s="7">
        <f t="shared" ca="1" si="39"/>
        <v>4428</v>
      </c>
      <c r="K110" s="7">
        <f t="shared" ca="1" si="39"/>
        <v>4428</v>
      </c>
      <c r="L110" s="107" t="str">
        <f t="shared" si="28"/>
        <v>Gabon</v>
      </c>
      <c r="M110" s="32">
        <f t="shared" ca="1" si="29"/>
        <v>81</v>
      </c>
      <c r="N110" s="32">
        <f t="shared" ca="1" si="30"/>
        <v>115</v>
      </c>
      <c r="O110" s="32">
        <f t="shared" ca="1" si="31"/>
        <v>111</v>
      </c>
      <c r="P110" s="32">
        <f t="shared" ca="1" si="32"/>
        <v>88</v>
      </c>
      <c r="Q110" s="32">
        <f t="shared" ca="1" si="33"/>
        <v>0</v>
      </c>
      <c r="R110" s="32">
        <f t="shared" ca="1" si="34"/>
        <v>0</v>
      </c>
      <c r="S110" s="9" t="str">
        <f t="shared" si="35"/>
        <v>Africa</v>
      </c>
      <c r="T110" s="32">
        <f t="shared" ca="1" si="36"/>
        <v>65.833333333333329</v>
      </c>
    </row>
    <row r="111" spans="3:20" hidden="1" x14ac:dyDescent="0.25">
      <c r="C111" t="str">
        <f>VLOOKUP(D111,Countries!$D$5:$E$254,2,FALSE)</f>
        <v>NorthAmerica</v>
      </c>
      <c r="D111" t="str">
        <f>Infections!$A77</f>
        <v>Haiti</v>
      </c>
      <c r="E111" s="7">
        <f t="shared" ca="1" si="39"/>
        <v>4441</v>
      </c>
      <c r="F111" s="7">
        <f t="shared" ca="1" si="39"/>
        <v>4547</v>
      </c>
      <c r="G111" s="7">
        <f t="shared" ca="1" si="39"/>
        <v>4688</v>
      </c>
      <c r="H111" s="7">
        <f t="shared" ca="1" si="39"/>
        <v>4916</v>
      </c>
      <c r="I111" s="7">
        <f t="shared" ca="1" si="39"/>
        <v>4980</v>
      </c>
      <c r="J111" s="7">
        <f t="shared" ca="1" si="39"/>
        <v>5077</v>
      </c>
      <c r="K111" s="7">
        <f t="shared" ca="1" si="39"/>
        <v>5077</v>
      </c>
      <c r="L111" s="107" t="str">
        <f t="shared" si="28"/>
        <v>Haiti</v>
      </c>
      <c r="M111" s="32">
        <f t="shared" ca="1" si="29"/>
        <v>106</v>
      </c>
      <c r="N111" s="32">
        <f t="shared" ca="1" si="30"/>
        <v>141</v>
      </c>
      <c r="O111" s="32">
        <f t="shared" ca="1" si="31"/>
        <v>228</v>
      </c>
      <c r="P111" s="32">
        <f t="shared" ca="1" si="32"/>
        <v>64</v>
      </c>
      <c r="Q111" s="32">
        <f t="shared" ca="1" si="33"/>
        <v>97</v>
      </c>
      <c r="R111" s="32">
        <f t="shared" ca="1" si="34"/>
        <v>0</v>
      </c>
      <c r="S111" s="9" t="str">
        <f t="shared" si="35"/>
        <v>NorthAmerica</v>
      </c>
      <c r="T111" s="32">
        <f t="shared" ca="1" si="36"/>
        <v>106</v>
      </c>
    </row>
    <row r="112" spans="3:20" hidden="1" x14ac:dyDescent="0.25">
      <c r="C112" t="str">
        <f>VLOOKUP(D112,Countries!$D$5:$E$254,2,FALSE)</f>
        <v>USA</v>
      </c>
      <c r="D112" t="str">
        <f>Infections!$A225</f>
        <v>New Mexico</v>
      </c>
      <c r="E112" s="7">
        <f t="shared" ca="1" si="39"/>
        <v>9845</v>
      </c>
      <c r="F112" s="7">
        <f t="shared" ca="1" si="39"/>
        <v>9933</v>
      </c>
      <c r="G112" s="7">
        <f t="shared" ca="1" si="39"/>
        <v>10065</v>
      </c>
      <c r="H112" s="7">
        <f t="shared" ca="1" si="39"/>
        <v>10153</v>
      </c>
      <c r="I112" s="7">
        <f t="shared" ca="1" si="39"/>
        <v>10260</v>
      </c>
      <c r="J112" s="7">
        <f t="shared" ca="1" si="39"/>
        <v>10430</v>
      </c>
      <c r="K112" s="7">
        <f t="shared" ca="1" si="39"/>
        <v>10565</v>
      </c>
      <c r="L112" s="107" t="str">
        <f t="shared" si="28"/>
        <v>New Mexico</v>
      </c>
      <c r="M112" s="32">
        <f t="shared" ca="1" si="29"/>
        <v>88</v>
      </c>
      <c r="N112" s="32">
        <f t="shared" ca="1" si="30"/>
        <v>132</v>
      </c>
      <c r="O112" s="32">
        <f t="shared" ca="1" si="31"/>
        <v>88</v>
      </c>
      <c r="P112" s="32">
        <f t="shared" ca="1" si="32"/>
        <v>107</v>
      </c>
      <c r="Q112" s="32">
        <f t="shared" ca="1" si="33"/>
        <v>170</v>
      </c>
      <c r="R112" s="32">
        <f t="shared" ca="1" si="34"/>
        <v>135</v>
      </c>
      <c r="S112" s="9" t="str">
        <f t="shared" si="35"/>
        <v>USA</v>
      </c>
      <c r="T112" s="32">
        <f t="shared" ca="1" si="36"/>
        <v>120</v>
      </c>
    </row>
    <row r="113" spans="3:20" x14ac:dyDescent="0.25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39"/>
        <v>3826</v>
      </c>
      <c r="F113" s="7">
        <f t="shared" ca="1" si="39"/>
        <v>3941</v>
      </c>
      <c r="G113" s="7">
        <f t="shared" ca="1" si="39"/>
        <v>4066</v>
      </c>
      <c r="H113" s="7">
        <f t="shared" ca="1" si="39"/>
        <v>4200</v>
      </c>
      <c r="I113" s="7">
        <f t="shared" ca="1" si="39"/>
        <v>4329</v>
      </c>
      <c r="J113" s="7">
        <f t="shared" ca="1" si="39"/>
        <v>4475</v>
      </c>
      <c r="K113" s="7">
        <f t="shared" ca="1" si="39"/>
        <v>4626</v>
      </c>
      <c r="L113" s="107" t="str">
        <f t="shared" si="28"/>
        <v>El Salvador</v>
      </c>
      <c r="M113" s="32">
        <f t="shared" ca="1" si="29"/>
        <v>115</v>
      </c>
      <c r="N113" s="32">
        <f t="shared" ca="1" si="30"/>
        <v>125</v>
      </c>
      <c r="O113" s="32">
        <f t="shared" ca="1" si="31"/>
        <v>134</v>
      </c>
      <c r="P113" s="32">
        <f t="shared" ca="1" si="32"/>
        <v>129</v>
      </c>
      <c r="Q113" s="32">
        <f t="shared" ca="1" si="33"/>
        <v>146</v>
      </c>
      <c r="R113" s="32">
        <f t="shared" ca="1" si="34"/>
        <v>151</v>
      </c>
      <c r="S113" s="9" t="str">
        <f t="shared" si="35"/>
        <v>SouthAmerica</v>
      </c>
      <c r="T113" s="32">
        <f t="shared" ca="1" si="36"/>
        <v>133.33333333333334</v>
      </c>
    </row>
    <row r="114" spans="3:20" hidden="1" x14ac:dyDescent="0.25">
      <c r="C114" t="str">
        <f>VLOOKUP(D114,Countries!$D$5:$E$254,2,FALSE)</f>
        <v>Africa</v>
      </c>
      <c r="D114" t="str">
        <f>Infections!$A6</f>
        <v>Algeria</v>
      </c>
      <c r="E114" s="7">
        <f t="shared" ca="1" si="39"/>
        <v>11031</v>
      </c>
      <c r="F114" s="7">
        <f t="shared" ca="1" si="39"/>
        <v>11147</v>
      </c>
      <c r="G114" s="7">
        <f t="shared" ca="1" si="39"/>
        <v>11268</v>
      </c>
      <c r="H114" s="7">
        <f t="shared" ca="1" si="39"/>
        <v>11385</v>
      </c>
      <c r="I114" s="7">
        <f t="shared" ca="1" si="39"/>
        <v>11504</v>
      </c>
      <c r="J114" s="7">
        <f t="shared" ca="1" si="39"/>
        <v>11631</v>
      </c>
      <c r="K114" s="7">
        <f t="shared" ca="1" si="39"/>
        <v>11771</v>
      </c>
      <c r="L114" s="107" t="str">
        <f t="shared" si="28"/>
        <v>Algeria</v>
      </c>
      <c r="M114" s="32">
        <f t="shared" ca="1" si="29"/>
        <v>116</v>
      </c>
      <c r="N114" s="32">
        <f t="shared" ca="1" si="30"/>
        <v>121</v>
      </c>
      <c r="O114" s="32">
        <f t="shared" ca="1" si="31"/>
        <v>117</v>
      </c>
      <c r="P114" s="32">
        <f t="shared" ca="1" si="32"/>
        <v>119</v>
      </c>
      <c r="Q114" s="32">
        <f t="shared" ca="1" si="33"/>
        <v>127</v>
      </c>
      <c r="R114" s="32">
        <f t="shared" ca="1" si="34"/>
        <v>140</v>
      </c>
      <c r="S114" s="9" t="str">
        <f t="shared" si="35"/>
        <v>Africa</v>
      </c>
      <c r="T114" s="32">
        <f t="shared" ca="1" si="36"/>
        <v>123.33333333333333</v>
      </c>
    </row>
    <row r="115" spans="3:20" hidden="1" x14ac:dyDescent="0.25">
      <c r="C115" t="str">
        <f>VLOOKUP(D115,Countries!$D$5:$E$254,2,FALSE)</f>
        <v>USA</v>
      </c>
      <c r="D115" t="str">
        <f>Infections!$A193</f>
        <v>Puerto Rico</v>
      </c>
      <c r="E115" s="7">
        <f t="shared" ca="1" si="39"/>
        <v>5890</v>
      </c>
      <c r="F115" s="7">
        <f t="shared" ca="1" si="39"/>
        <v>5951</v>
      </c>
      <c r="G115" s="7">
        <f t="shared" ca="1" si="39"/>
        <v>6003</v>
      </c>
      <c r="H115" s="7">
        <f t="shared" ca="1" si="39"/>
        <v>6111</v>
      </c>
      <c r="I115" s="7">
        <f t="shared" ca="1" si="39"/>
        <v>6195</v>
      </c>
      <c r="J115" s="7">
        <f t="shared" ca="1" si="39"/>
        <v>6463</v>
      </c>
      <c r="K115" s="7">
        <f t="shared" ca="1" si="39"/>
        <v>6525</v>
      </c>
      <c r="L115" s="107" t="str">
        <f t="shared" si="28"/>
        <v>Puerto Rico</v>
      </c>
      <c r="M115" s="32">
        <f t="shared" ca="1" si="29"/>
        <v>61</v>
      </c>
      <c r="N115" s="32">
        <f t="shared" ca="1" si="30"/>
        <v>52</v>
      </c>
      <c r="O115" s="32">
        <f t="shared" ca="1" si="31"/>
        <v>108</v>
      </c>
      <c r="P115" s="32">
        <f t="shared" ca="1" si="32"/>
        <v>84</v>
      </c>
      <c r="Q115" s="32">
        <f t="shared" ca="1" si="33"/>
        <v>268</v>
      </c>
      <c r="R115" s="32">
        <f t="shared" ca="1" si="34"/>
        <v>62</v>
      </c>
      <c r="S115" s="9" t="str">
        <f t="shared" si="35"/>
        <v>USA</v>
      </c>
      <c r="T115" s="32">
        <f t="shared" ca="1" si="36"/>
        <v>105.83333333333333</v>
      </c>
    </row>
    <row r="116" spans="3:20" hidden="1" x14ac:dyDescent="0.25">
      <c r="C116" t="str">
        <f>VLOOKUP(D116,Countries!$D$5:$E$254,2,FALSE)</f>
        <v>Africa</v>
      </c>
      <c r="D116" t="str">
        <f>Infections!$A37</f>
        <v>Central African Republic</v>
      </c>
      <c r="E116" s="7">
        <f t="shared" ref="E116:K125" ca="1" si="40">INDEX(_Inf_Data,MATCH($D116,_Inf_Country,0),MATCH(E$6,_Inf_Day,0))</f>
        <v>2222</v>
      </c>
      <c r="F116" s="7">
        <f t="shared" ca="1" si="40"/>
        <v>2410</v>
      </c>
      <c r="G116" s="7">
        <f t="shared" ca="1" si="40"/>
        <v>2564</v>
      </c>
      <c r="H116" s="7">
        <f t="shared" ca="1" si="40"/>
        <v>2605</v>
      </c>
      <c r="I116" s="7">
        <f t="shared" ca="1" si="40"/>
        <v>2605</v>
      </c>
      <c r="J116" s="7">
        <f t="shared" ca="1" si="40"/>
        <v>2686</v>
      </c>
      <c r="K116" s="7">
        <f t="shared" ca="1" si="40"/>
        <v>2808</v>
      </c>
      <c r="L116" s="107" t="str">
        <f t="shared" si="28"/>
        <v>Central African Republic</v>
      </c>
      <c r="M116" s="32">
        <f t="shared" ca="1" si="29"/>
        <v>188</v>
      </c>
      <c r="N116" s="32">
        <f t="shared" ca="1" si="30"/>
        <v>154</v>
      </c>
      <c r="O116" s="32">
        <f t="shared" ca="1" si="31"/>
        <v>41</v>
      </c>
      <c r="P116" s="32">
        <f t="shared" ca="1" si="32"/>
        <v>0</v>
      </c>
      <c r="Q116" s="32">
        <f t="shared" ca="1" si="33"/>
        <v>81</v>
      </c>
      <c r="R116" s="32">
        <f t="shared" ca="1" si="34"/>
        <v>122</v>
      </c>
      <c r="S116" s="9" t="str">
        <f t="shared" si="35"/>
        <v>Africa</v>
      </c>
      <c r="T116" s="32">
        <f t="shared" ca="1" si="36"/>
        <v>97.666666666666671</v>
      </c>
    </row>
    <row r="117" spans="3:20" hidden="1" x14ac:dyDescent="0.25">
      <c r="C117" t="str">
        <f>VLOOKUP(D117,Countries!$D$5:$E$254,2,FALSE)</f>
        <v>Africa</v>
      </c>
      <c r="D117" t="str">
        <f>Infections!$A150</f>
        <v>Senegal</v>
      </c>
      <c r="E117" s="7">
        <f t="shared" ca="1" si="40"/>
        <v>5173</v>
      </c>
      <c r="F117" s="7">
        <f t="shared" ca="1" si="40"/>
        <v>5247</v>
      </c>
      <c r="G117" s="7">
        <f t="shared" ca="1" si="40"/>
        <v>5369</v>
      </c>
      <c r="H117" s="7">
        <f t="shared" ca="1" si="40"/>
        <v>5475</v>
      </c>
      <c r="I117" s="7">
        <f t="shared" ca="1" si="40"/>
        <v>5639</v>
      </c>
      <c r="J117" s="7">
        <f t="shared" ca="1" si="40"/>
        <v>5783</v>
      </c>
      <c r="K117" s="7">
        <f t="shared" ca="1" si="40"/>
        <v>5888</v>
      </c>
      <c r="L117" s="107" t="str">
        <f t="shared" si="28"/>
        <v>Senegal</v>
      </c>
      <c r="M117" s="32">
        <f t="shared" ca="1" si="29"/>
        <v>74</v>
      </c>
      <c r="N117" s="32">
        <f t="shared" ca="1" si="30"/>
        <v>122</v>
      </c>
      <c r="O117" s="32">
        <f t="shared" ca="1" si="31"/>
        <v>106</v>
      </c>
      <c r="P117" s="32">
        <f t="shared" ca="1" si="32"/>
        <v>164</v>
      </c>
      <c r="Q117" s="32">
        <f t="shared" ca="1" si="33"/>
        <v>144</v>
      </c>
      <c r="R117" s="32">
        <f t="shared" ca="1" si="34"/>
        <v>105</v>
      </c>
      <c r="S117" s="9" t="str">
        <f t="shared" si="35"/>
        <v>Africa</v>
      </c>
      <c r="T117" s="32">
        <f t="shared" ca="1" si="36"/>
        <v>119.16666666666667</v>
      </c>
    </row>
    <row r="118" spans="3:20" hidden="1" x14ac:dyDescent="0.25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40"/>
        <v>4837</v>
      </c>
      <c r="F118" s="7">
        <f t="shared" ca="1" si="40"/>
        <v>4974</v>
      </c>
      <c r="G118" s="7">
        <f t="shared" ca="1" si="40"/>
        <v>5100</v>
      </c>
      <c r="H118" s="7">
        <f t="shared" ca="1" si="40"/>
        <v>5283</v>
      </c>
      <c r="I118" s="7">
        <f t="shared" ca="1" si="40"/>
        <v>5477</v>
      </c>
      <c r="J118" s="7">
        <f t="shared" ca="1" si="40"/>
        <v>5672</v>
      </c>
      <c r="K118" s="7">
        <f t="shared" ca="1" si="40"/>
        <v>5826</v>
      </c>
      <c r="L118" s="107" t="str">
        <f t="shared" si="28"/>
        <v>Congo (Kinshasa)</v>
      </c>
      <c r="M118" s="32">
        <f t="shared" ca="1" si="29"/>
        <v>137</v>
      </c>
      <c r="N118" s="32">
        <f t="shared" ca="1" si="30"/>
        <v>126</v>
      </c>
      <c r="O118" s="32">
        <f t="shared" ca="1" si="31"/>
        <v>183</v>
      </c>
      <c r="P118" s="32">
        <f t="shared" ca="1" si="32"/>
        <v>194</v>
      </c>
      <c r="Q118" s="32">
        <f t="shared" ca="1" si="33"/>
        <v>195</v>
      </c>
      <c r="R118" s="32">
        <f t="shared" ca="1" si="34"/>
        <v>154</v>
      </c>
      <c r="S118" s="9" t="str">
        <f t="shared" si="35"/>
        <v>Africa</v>
      </c>
      <c r="T118" s="32">
        <f t="shared" ca="1" si="36"/>
        <v>164.83333333333334</v>
      </c>
    </row>
    <row r="119" spans="3:20" x14ac:dyDescent="0.25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40"/>
        <v>3062</v>
      </c>
      <c r="F119" s="7">
        <f t="shared" ca="1" si="40"/>
        <v>3150</v>
      </c>
      <c r="G119" s="7">
        <f t="shared" ca="1" si="40"/>
        <v>3386</v>
      </c>
      <c r="H119" s="7">
        <f t="shared" ca="1" si="40"/>
        <v>3483</v>
      </c>
      <c r="I119" s="7">
        <f t="shared" ca="1" si="40"/>
        <v>3591</v>
      </c>
      <c r="J119" s="7">
        <f t="shared" ca="1" si="40"/>
        <v>3789</v>
      </c>
      <c r="K119" s="7">
        <f t="shared" ca="1" si="40"/>
        <v>3917</v>
      </c>
      <c r="L119" s="107" t="str">
        <f t="shared" si="28"/>
        <v>Venezuela</v>
      </c>
      <c r="M119" s="32">
        <f t="shared" ca="1" si="29"/>
        <v>88</v>
      </c>
      <c r="N119" s="32">
        <f t="shared" ca="1" si="30"/>
        <v>236</v>
      </c>
      <c r="O119" s="32">
        <f t="shared" ca="1" si="31"/>
        <v>97</v>
      </c>
      <c r="P119" s="32">
        <f t="shared" ca="1" si="32"/>
        <v>108</v>
      </c>
      <c r="Q119" s="32">
        <f t="shared" ca="1" si="33"/>
        <v>198</v>
      </c>
      <c r="R119" s="32">
        <f t="shared" ca="1" si="34"/>
        <v>128</v>
      </c>
      <c r="S119" s="9" t="str">
        <f t="shared" si="35"/>
        <v>SouthAmerica</v>
      </c>
      <c r="T119" s="32">
        <f t="shared" ca="1" si="36"/>
        <v>142.5</v>
      </c>
    </row>
    <row r="120" spans="3:20" hidden="1" x14ac:dyDescent="0.25">
      <c r="C120" t="str">
        <f>VLOOKUP(D120,Countries!$D$5:$E$254,2,FALSE)</f>
        <v>Europe</v>
      </c>
      <c r="D120" t="str">
        <f>Infections!$A49</f>
        <v>Czechia</v>
      </c>
      <c r="E120" s="7">
        <f t="shared" ca="1" si="40"/>
        <v>10064</v>
      </c>
      <c r="F120" s="7">
        <f t="shared" ca="1" si="40"/>
        <v>10111</v>
      </c>
      <c r="G120" s="7">
        <f t="shared" ca="1" si="40"/>
        <v>10162</v>
      </c>
      <c r="H120" s="7">
        <f t="shared" ca="1" si="40"/>
        <v>10280</v>
      </c>
      <c r="I120" s="7">
        <f t="shared" ca="1" si="40"/>
        <v>10406</v>
      </c>
      <c r="J120" s="7">
        <f t="shared" ca="1" si="40"/>
        <v>10448</v>
      </c>
      <c r="K120" s="7">
        <f t="shared" ca="1" si="40"/>
        <v>10498</v>
      </c>
      <c r="L120" s="107" t="str">
        <f t="shared" si="28"/>
        <v>Czechia</v>
      </c>
      <c r="M120" s="32">
        <f t="shared" ca="1" si="29"/>
        <v>47</v>
      </c>
      <c r="N120" s="32">
        <f t="shared" ca="1" si="30"/>
        <v>51</v>
      </c>
      <c r="O120" s="32">
        <f t="shared" ca="1" si="31"/>
        <v>118</v>
      </c>
      <c r="P120" s="32">
        <f t="shared" ca="1" si="32"/>
        <v>126</v>
      </c>
      <c r="Q120" s="32">
        <f t="shared" ca="1" si="33"/>
        <v>42</v>
      </c>
      <c r="R120" s="32">
        <f t="shared" ca="1" si="34"/>
        <v>50</v>
      </c>
      <c r="S120" s="9" t="str">
        <f t="shared" si="35"/>
        <v>Europe</v>
      </c>
      <c r="T120" s="32">
        <f t="shared" ca="1" si="36"/>
        <v>72.333333333333329</v>
      </c>
    </row>
    <row r="121" spans="3:20" hidden="1" x14ac:dyDescent="0.25">
      <c r="C121" t="str">
        <f>VLOOKUP(D121,Countries!$D$5:$E$254,2,FALSE)</f>
        <v>Asia</v>
      </c>
      <c r="D121" t="str">
        <f>Infections!$A97</f>
        <v>Kyrgyzstan</v>
      </c>
      <c r="E121" s="7">
        <f t="shared" ca="1" si="40"/>
        <v>2472</v>
      </c>
      <c r="F121" s="7">
        <f t="shared" ca="1" si="40"/>
        <v>2562</v>
      </c>
      <c r="G121" s="7">
        <f t="shared" ca="1" si="40"/>
        <v>2657</v>
      </c>
      <c r="H121" s="7">
        <f t="shared" ca="1" si="40"/>
        <v>2657</v>
      </c>
      <c r="I121" s="7">
        <f t="shared" ca="1" si="40"/>
        <v>2789</v>
      </c>
      <c r="J121" s="7">
        <f t="shared" ca="1" si="40"/>
        <v>2981</v>
      </c>
      <c r="K121" s="7">
        <f t="shared" ca="1" si="40"/>
        <v>3356</v>
      </c>
      <c r="L121" s="107" t="str">
        <f t="shared" si="28"/>
        <v>Kyrgyzstan</v>
      </c>
      <c r="M121" s="32">
        <f t="shared" ca="1" si="29"/>
        <v>90</v>
      </c>
      <c r="N121" s="32">
        <f t="shared" ca="1" si="30"/>
        <v>95</v>
      </c>
      <c r="O121" s="32">
        <f t="shared" ca="1" si="31"/>
        <v>0</v>
      </c>
      <c r="P121" s="32">
        <f t="shared" ca="1" si="32"/>
        <v>132</v>
      </c>
      <c r="Q121" s="32">
        <f t="shared" ca="1" si="33"/>
        <v>192</v>
      </c>
      <c r="R121" s="32">
        <f t="shared" ca="1" si="34"/>
        <v>375</v>
      </c>
      <c r="S121" s="9" t="str">
        <f t="shared" si="35"/>
        <v>Asia</v>
      </c>
      <c r="T121" s="32">
        <f t="shared" ca="1" si="36"/>
        <v>147.33333333333334</v>
      </c>
    </row>
    <row r="122" spans="3:20" hidden="1" x14ac:dyDescent="0.25">
      <c r="C122" t="str">
        <f>VLOOKUP(D122,Countries!$D$5:$E$254,2,FALSE)</f>
        <v>Africa</v>
      </c>
      <c r="D122" t="str">
        <f>Infections!$A119</f>
        <v>Morocco</v>
      </c>
      <c r="E122" s="7">
        <f t="shared" ca="1" si="40"/>
        <v>8885</v>
      </c>
      <c r="F122" s="7">
        <f t="shared" ca="1" si="40"/>
        <v>8931</v>
      </c>
      <c r="G122" s="7">
        <f t="shared" ca="1" si="40"/>
        <v>8997</v>
      </c>
      <c r="H122" s="7">
        <f t="shared" ca="1" si="40"/>
        <v>9074</v>
      </c>
      <c r="I122" s="7">
        <f t="shared" ca="1" si="40"/>
        <v>9613</v>
      </c>
      <c r="J122" s="7">
        <f t="shared" ca="1" si="40"/>
        <v>9839</v>
      </c>
      <c r="K122" s="7">
        <f t="shared" ca="1" si="40"/>
        <v>9977</v>
      </c>
      <c r="L122" s="107" t="str">
        <f t="shared" si="28"/>
        <v>Morocco</v>
      </c>
      <c r="M122" s="32">
        <f t="shared" ca="1" si="29"/>
        <v>46</v>
      </c>
      <c r="N122" s="32">
        <f t="shared" ca="1" si="30"/>
        <v>66</v>
      </c>
      <c r="O122" s="32">
        <f t="shared" ca="1" si="31"/>
        <v>77</v>
      </c>
      <c r="P122" s="32">
        <f t="shared" ca="1" si="32"/>
        <v>539</v>
      </c>
      <c r="Q122" s="32">
        <f t="shared" ca="1" si="33"/>
        <v>226</v>
      </c>
      <c r="R122" s="32">
        <f t="shared" ca="1" si="34"/>
        <v>138</v>
      </c>
      <c r="S122" s="9" t="str">
        <f t="shared" si="35"/>
        <v>Africa</v>
      </c>
      <c r="T122" s="32">
        <f t="shared" ca="1" si="36"/>
        <v>182</v>
      </c>
    </row>
    <row r="123" spans="3:20" hidden="1" x14ac:dyDescent="0.25">
      <c r="C123" t="str">
        <f>VLOOKUP(D123,Countries!$D$5:$E$254,2,FALSE)</f>
        <v>Europe</v>
      </c>
      <c r="D123" t="str">
        <f>Infections!$A124</f>
        <v>Netherlands</v>
      </c>
      <c r="E123" s="7">
        <f t="shared" ca="1" si="40"/>
        <v>49155</v>
      </c>
      <c r="F123" s="7">
        <f t="shared" ca="1" si="40"/>
        <v>49295</v>
      </c>
      <c r="G123" s="7">
        <f t="shared" ca="1" si="40"/>
        <v>49412</v>
      </c>
      <c r="H123" s="7">
        <f t="shared" ca="1" si="40"/>
        <v>49527</v>
      </c>
      <c r="I123" s="7">
        <f t="shared" ca="1" si="40"/>
        <v>49634</v>
      </c>
      <c r="J123" s="7">
        <f t="shared" ca="1" si="40"/>
        <v>49710</v>
      </c>
      <c r="K123" s="7">
        <f t="shared" ca="1" si="40"/>
        <v>49801</v>
      </c>
      <c r="L123" s="107" t="str">
        <f t="shared" si="28"/>
        <v>Netherlands</v>
      </c>
      <c r="M123" s="32">
        <f t="shared" ca="1" si="29"/>
        <v>140</v>
      </c>
      <c r="N123" s="32">
        <f t="shared" ca="1" si="30"/>
        <v>117</v>
      </c>
      <c r="O123" s="32">
        <f t="shared" ca="1" si="31"/>
        <v>115</v>
      </c>
      <c r="P123" s="32">
        <f t="shared" ca="1" si="32"/>
        <v>107</v>
      </c>
      <c r="Q123" s="32">
        <f t="shared" ca="1" si="33"/>
        <v>76</v>
      </c>
      <c r="R123" s="32">
        <f t="shared" ca="1" si="34"/>
        <v>91</v>
      </c>
      <c r="S123" s="9" t="str">
        <f t="shared" si="35"/>
        <v>Europe</v>
      </c>
      <c r="T123" s="32">
        <f t="shared" ca="1" si="36"/>
        <v>107.66666666666667</v>
      </c>
    </row>
    <row r="124" spans="3:20" hidden="1" x14ac:dyDescent="0.25">
      <c r="C124" t="str">
        <f>VLOOKUP(D124,Countries!$D$5:$E$254,2,FALSE)</f>
        <v>Europe</v>
      </c>
      <c r="D124" t="str">
        <f>Infections!$A20</f>
        <v>Belgium</v>
      </c>
      <c r="E124" s="7">
        <f t="shared" ca="1" si="40"/>
        <v>60100</v>
      </c>
      <c r="F124" s="7">
        <f t="shared" ca="1" si="40"/>
        <v>60155</v>
      </c>
      <c r="G124" s="7">
        <f t="shared" ca="1" si="40"/>
        <v>60244</v>
      </c>
      <c r="H124" s="7">
        <f t="shared" ca="1" si="40"/>
        <v>60348</v>
      </c>
      <c r="I124" s="7">
        <f t="shared" ca="1" si="40"/>
        <v>60476</v>
      </c>
      <c r="J124" s="7">
        <f t="shared" ca="1" si="40"/>
        <v>60550</v>
      </c>
      <c r="K124" s="7">
        <f t="shared" ca="1" si="40"/>
        <v>60550</v>
      </c>
      <c r="L124" s="107" t="str">
        <f t="shared" si="28"/>
        <v>Belgium</v>
      </c>
      <c r="M124" s="32">
        <f t="shared" ca="1" si="29"/>
        <v>55</v>
      </c>
      <c r="N124" s="32">
        <f t="shared" ca="1" si="30"/>
        <v>89</v>
      </c>
      <c r="O124" s="32">
        <f t="shared" ca="1" si="31"/>
        <v>104</v>
      </c>
      <c r="P124" s="32">
        <f t="shared" ca="1" si="32"/>
        <v>128</v>
      </c>
      <c r="Q124" s="32">
        <f t="shared" ca="1" si="33"/>
        <v>74</v>
      </c>
      <c r="R124" s="32">
        <f t="shared" ca="1" si="34"/>
        <v>0</v>
      </c>
      <c r="S124" s="9" t="str">
        <f t="shared" si="35"/>
        <v>Europe</v>
      </c>
      <c r="T124" s="32">
        <f t="shared" ca="1" si="36"/>
        <v>75</v>
      </c>
    </row>
    <row r="125" spans="3:20" hidden="1" x14ac:dyDescent="0.25">
      <c r="C125" t="str">
        <f>VLOOKUP(D125,Countries!$D$5:$E$254,2,FALSE)</f>
        <v>USA</v>
      </c>
      <c r="D125" t="str">
        <f>Infections!$A235</f>
        <v>South Dakota</v>
      </c>
      <c r="E125" s="7">
        <f t="shared" ca="1" si="40"/>
        <v>5928</v>
      </c>
      <c r="F125" s="7">
        <f t="shared" ca="1" si="40"/>
        <v>5966</v>
      </c>
      <c r="G125" s="7">
        <f t="shared" ca="1" si="40"/>
        <v>6050</v>
      </c>
      <c r="H125" s="7">
        <f t="shared" ca="1" si="40"/>
        <v>6109</v>
      </c>
      <c r="I125" s="7">
        <f t="shared" ca="1" si="40"/>
        <v>6158</v>
      </c>
      <c r="J125" s="7">
        <f t="shared" ca="1" si="40"/>
        <v>6225</v>
      </c>
      <c r="K125" s="7">
        <f t="shared" ca="1" si="40"/>
        <v>6297</v>
      </c>
      <c r="L125" s="107" t="str">
        <f t="shared" si="28"/>
        <v>South Dakota</v>
      </c>
      <c r="M125" s="32">
        <f t="shared" ca="1" si="29"/>
        <v>38</v>
      </c>
      <c r="N125" s="32">
        <f t="shared" ca="1" si="30"/>
        <v>84</v>
      </c>
      <c r="O125" s="32">
        <f t="shared" ca="1" si="31"/>
        <v>59</v>
      </c>
      <c r="P125" s="32">
        <f t="shared" ca="1" si="32"/>
        <v>49</v>
      </c>
      <c r="Q125" s="32">
        <f t="shared" ca="1" si="33"/>
        <v>67</v>
      </c>
      <c r="R125" s="32">
        <f t="shared" ca="1" si="34"/>
        <v>72</v>
      </c>
      <c r="S125" s="9" t="str">
        <f t="shared" si="35"/>
        <v>USA</v>
      </c>
      <c r="T125" s="32">
        <f t="shared" ca="1" si="36"/>
        <v>61.5</v>
      </c>
    </row>
    <row r="126" spans="3:20" hidden="1" x14ac:dyDescent="0.25">
      <c r="C126" t="str">
        <f>VLOOKUP(D126,Countries!$D$5:$E$254,2,FALSE)</f>
        <v>USA</v>
      </c>
      <c r="D126" t="str">
        <f>Infections!$A206</f>
        <v>Idaho</v>
      </c>
      <c r="E126" s="7">
        <f t="shared" ref="E126:K135" ca="1" si="41">INDEX(_Inf_Data,MATCH($D126,_Inf_Country,0),MATCH(E$6,_Inf_Day,0))</f>
        <v>3399</v>
      </c>
      <c r="F126" s="7">
        <f t="shared" ca="1" si="41"/>
        <v>3462</v>
      </c>
      <c r="G126" s="7">
        <f t="shared" ca="1" si="41"/>
        <v>3632</v>
      </c>
      <c r="H126" s="7">
        <f t="shared" ca="1" si="41"/>
        <v>3743</v>
      </c>
      <c r="I126" s="7">
        <f t="shared" ca="1" si="41"/>
        <v>3871</v>
      </c>
      <c r="J126" s="7">
        <f t="shared" ca="1" si="41"/>
        <v>4004</v>
      </c>
      <c r="K126" s="7">
        <f t="shared" ca="1" si="41"/>
        <v>4006</v>
      </c>
      <c r="L126" s="107" t="str">
        <f t="shared" si="28"/>
        <v>Idaho</v>
      </c>
      <c r="M126" s="32">
        <f t="shared" ca="1" si="29"/>
        <v>63</v>
      </c>
      <c r="N126" s="32">
        <f t="shared" ca="1" si="30"/>
        <v>170</v>
      </c>
      <c r="O126" s="32">
        <f t="shared" ca="1" si="31"/>
        <v>111</v>
      </c>
      <c r="P126" s="32">
        <f t="shared" ca="1" si="32"/>
        <v>128</v>
      </c>
      <c r="Q126" s="32">
        <f t="shared" ca="1" si="33"/>
        <v>133</v>
      </c>
      <c r="R126" s="32">
        <f t="shared" ca="1" si="34"/>
        <v>2</v>
      </c>
      <c r="S126" s="9" t="str">
        <f t="shared" si="35"/>
        <v>USA</v>
      </c>
      <c r="T126" s="32">
        <f t="shared" ca="1" si="36"/>
        <v>101.16666666666667</v>
      </c>
    </row>
    <row r="127" spans="3:20" hidden="1" x14ac:dyDescent="0.25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41"/>
        <v>1464</v>
      </c>
      <c r="F127" s="7">
        <f t="shared" ca="1" si="41"/>
        <v>1823</v>
      </c>
      <c r="G127" s="7">
        <f t="shared" ca="1" si="41"/>
        <v>1823</v>
      </c>
      <c r="H127" s="7">
        <f t="shared" ca="1" si="41"/>
        <v>1823</v>
      </c>
      <c r="I127" s="7">
        <f t="shared" ca="1" si="41"/>
        <v>1823</v>
      </c>
      <c r="J127" s="7">
        <f t="shared" ca="1" si="41"/>
        <v>1823</v>
      </c>
      <c r="K127" s="7">
        <f t="shared" ca="1" si="41"/>
        <v>1823</v>
      </c>
      <c r="L127" s="107" t="str">
        <f t="shared" si="28"/>
        <v>Nicaragua</v>
      </c>
      <c r="M127" s="32">
        <f t="shared" ca="1" si="29"/>
        <v>359</v>
      </c>
      <c r="N127" s="32">
        <f t="shared" ca="1" si="30"/>
        <v>0</v>
      </c>
      <c r="O127" s="32">
        <f t="shared" ca="1" si="31"/>
        <v>0</v>
      </c>
      <c r="P127" s="32">
        <f t="shared" ca="1" si="32"/>
        <v>0</v>
      </c>
      <c r="Q127" s="32">
        <f t="shared" ca="1" si="33"/>
        <v>0</v>
      </c>
      <c r="R127" s="32">
        <f t="shared" ca="1" si="34"/>
        <v>0</v>
      </c>
      <c r="S127" s="9" t="str">
        <f t="shared" si="35"/>
        <v>NorthAmerica</v>
      </c>
      <c r="T127" s="32">
        <f t="shared" ca="1" si="36"/>
        <v>59.833333333333336</v>
      </c>
    </row>
    <row r="128" spans="3:20" hidden="1" x14ac:dyDescent="0.25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41"/>
        <v>1306</v>
      </c>
      <c r="F128" s="7">
        <f t="shared" ca="1" si="41"/>
        <v>1664</v>
      </c>
      <c r="G128" s="7">
        <f t="shared" ca="1" si="41"/>
        <v>1664</v>
      </c>
      <c r="H128" s="7">
        <f t="shared" ca="1" si="41"/>
        <v>1664</v>
      </c>
      <c r="I128" s="7">
        <f t="shared" ca="1" si="41"/>
        <v>1664</v>
      </c>
      <c r="J128" s="7">
        <f t="shared" ca="1" si="41"/>
        <v>1664</v>
      </c>
      <c r="K128" s="7">
        <f t="shared" ca="1" si="41"/>
        <v>1664</v>
      </c>
      <c r="L128" s="107" t="str">
        <f t="shared" si="28"/>
        <v>Equatorial Guinea</v>
      </c>
      <c r="M128" s="32">
        <f t="shared" ca="1" si="29"/>
        <v>358</v>
      </c>
      <c r="N128" s="32">
        <f t="shared" ca="1" si="30"/>
        <v>0</v>
      </c>
      <c r="O128" s="32">
        <f t="shared" ca="1" si="31"/>
        <v>0</v>
      </c>
      <c r="P128" s="32">
        <f t="shared" ca="1" si="32"/>
        <v>0</v>
      </c>
      <c r="Q128" s="32">
        <f t="shared" ca="1" si="33"/>
        <v>0</v>
      </c>
      <c r="R128" s="32">
        <f t="shared" ca="1" si="34"/>
        <v>0</v>
      </c>
      <c r="S128" s="9" t="str">
        <f t="shared" si="35"/>
        <v>Africa</v>
      </c>
      <c r="T128" s="32">
        <f t="shared" ca="1" si="36"/>
        <v>59.666666666666664</v>
      </c>
    </row>
    <row r="129" spans="3:20" hidden="1" x14ac:dyDescent="0.25">
      <c r="C129" t="str">
        <f>VLOOKUP(D129,Countries!$D$5:$E$254,2,FALSE)</f>
        <v>USA</v>
      </c>
      <c r="D129" t="str">
        <f>Infections!$A233</f>
        <v>Rhode Island</v>
      </c>
      <c r="E129" s="7">
        <f t="shared" ca="1" si="41"/>
        <v>16093</v>
      </c>
      <c r="F129" s="7">
        <f t="shared" ca="1" si="41"/>
        <v>16164</v>
      </c>
      <c r="G129" s="7">
        <f t="shared" ca="1" si="41"/>
        <v>16213</v>
      </c>
      <c r="H129" s="7">
        <f t="shared" ca="1" si="41"/>
        <v>16269</v>
      </c>
      <c r="I129" s="7">
        <f t="shared" ca="1" si="41"/>
        <v>16337</v>
      </c>
      <c r="J129" s="7">
        <f t="shared" ca="1" si="41"/>
        <v>16337</v>
      </c>
      <c r="K129" s="7">
        <f t="shared" ca="1" si="41"/>
        <v>16337</v>
      </c>
      <c r="L129" s="107" t="str">
        <f t="shared" si="28"/>
        <v>Rhode Island</v>
      </c>
      <c r="M129" s="32">
        <f t="shared" ca="1" si="29"/>
        <v>71</v>
      </c>
      <c r="N129" s="32">
        <f t="shared" ca="1" si="30"/>
        <v>49</v>
      </c>
      <c r="O129" s="32">
        <f t="shared" ca="1" si="31"/>
        <v>56</v>
      </c>
      <c r="P129" s="32">
        <f t="shared" ca="1" si="32"/>
        <v>68</v>
      </c>
      <c r="Q129" s="32">
        <f t="shared" ca="1" si="33"/>
        <v>0</v>
      </c>
      <c r="R129" s="32">
        <f t="shared" ca="1" si="34"/>
        <v>0</v>
      </c>
      <c r="S129" s="9" t="str">
        <f t="shared" si="35"/>
        <v>USA</v>
      </c>
      <c r="T129" s="32">
        <f t="shared" ca="1" si="36"/>
        <v>40.666666666666664</v>
      </c>
    </row>
    <row r="130" spans="3:20" hidden="1" x14ac:dyDescent="0.25">
      <c r="C130" t="str">
        <f>VLOOKUP(D130,Countries!$D$5:$E$254,2,FALSE)</f>
        <v>Asia</v>
      </c>
      <c r="D130" t="str">
        <f>Infections!$A90</f>
        <v>Japan</v>
      </c>
      <c r="E130" s="7">
        <f t="shared" ca="1" si="41"/>
        <v>17439</v>
      </c>
      <c r="F130" s="7">
        <f t="shared" ca="1" si="41"/>
        <v>17484</v>
      </c>
      <c r="G130" s="7">
        <f t="shared" ca="1" si="41"/>
        <v>17530</v>
      </c>
      <c r="H130" s="7">
        <f t="shared" ca="1" si="41"/>
        <v>17588</v>
      </c>
      <c r="I130" s="7">
        <f t="shared" ca="1" si="41"/>
        <v>17658</v>
      </c>
      <c r="J130" s="7">
        <f t="shared" ca="1" si="41"/>
        <v>17725</v>
      </c>
      <c r="K130" s="7">
        <f t="shared" ca="1" si="41"/>
        <v>17780</v>
      </c>
      <c r="L130" s="107" t="str">
        <f t="shared" si="28"/>
        <v>Japan</v>
      </c>
      <c r="M130" s="32">
        <f t="shared" ca="1" si="29"/>
        <v>45</v>
      </c>
      <c r="N130" s="32">
        <f t="shared" ca="1" si="30"/>
        <v>46</v>
      </c>
      <c r="O130" s="32">
        <f t="shared" ca="1" si="31"/>
        <v>58</v>
      </c>
      <c r="P130" s="32">
        <f t="shared" ca="1" si="32"/>
        <v>70</v>
      </c>
      <c r="Q130" s="32">
        <f t="shared" ca="1" si="33"/>
        <v>67</v>
      </c>
      <c r="R130" s="32">
        <f t="shared" ca="1" si="34"/>
        <v>55</v>
      </c>
      <c r="S130" s="9" t="str">
        <f t="shared" si="35"/>
        <v>Asia</v>
      </c>
      <c r="T130" s="32">
        <f t="shared" ca="1" si="36"/>
        <v>56.833333333333336</v>
      </c>
    </row>
    <row r="131" spans="3:20" hidden="1" x14ac:dyDescent="0.25">
      <c r="C131" t="str">
        <f>VLOOKUP(D131,Countries!$D$5:$E$254,2,FALSE)</f>
        <v>USA</v>
      </c>
      <c r="D131" t="str">
        <f>Infections!$A202</f>
        <v>Delaware</v>
      </c>
      <c r="E131" s="7">
        <f t="shared" ca="1" si="41"/>
        <v>10340</v>
      </c>
      <c r="F131" s="7">
        <f t="shared" ca="1" si="41"/>
        <v>10403</v>
      </c>
      <c r="G131" s="7">
        <f t="shared" ca="1" si="41"/>
        <v>10444</v>
      </c>
      <c r="H131" s="7">
        <f t="shared" ca="1" si="41"/>
        <v>10499</v>
      </c>
      <c r="I131" s="7">
        <f t="shared" ca="1" si="41"/>
        <v>10611</v>
      </c>
      <c r="J131" s="7">
        <f t="shared" ca="1" si="41"/>
        <v>10681</v>
      </c>
      <c r="K131" s="7">
        <f t="shared" ca="1" si="41"/>
        <v>10775</v>
      </c>
      <c r="L131" s="107" t="str">
        <f t="shared" si="28"/>
        <v>Delaware</v>
      </c>
      <c r="M131" s="32">
        <f t="shared" ca="1" si="29"/>
        <v>63</v>
      </c>
      <c r="N131" s="32">
        <f t="shared" ca="1" si="30"/>
        <v>41</v>
      </c>
      <c r="O131" s="32">
        <f t="shared" ca="1" si="31"/>
        <v>55</v>
      </c>
      <c r="P131" s="32">
        <f t="shared" ca="1" si="32"/>
        <v>112</v>
      </c>
      <c r="Q131" s="32">
        <f t="shared" ca="1" si="33"/>
        <v>70</v>
      </c>
      <c r="R131" s="32">
        <f t="shared" ca="1" si="34"/>
        <v>94</v>
      </c>
      <c r="S131" s="9" t="str">
        <f t="shared" si="35"/>
        <v>USA</v>
      </c>
      <c r="T131" s="32">
        <f t="shared" ca="1" si="36"/>
        <v>72.5</v>
      </c>
    </row>
    <row r="132" spans="3:20" hidden="1" x14ac:dyDescent="0.25">
      <c r="C132" t="str">
        <f>VLOOKUP(D132,Countries!$D$5:$E$254,2,FALSE)</f>
        <v>Europe</v>
      </c>
      <c r="D132" t="str">
        <f>Infections!$A151</f>
        <v>Serbia</v>
      </c>
      <c r="E132" s="7">
        <f t="shared" ca="1" si="41"/>
        <v>12367</v>
      </c>
      <c r="F132" s="7">
        <f t="shared" ca="1" si="41"/>
        <v>12426</v>
      </c>
      <c r="G132" s="7">
        <f t="shared" ca="1" si="41"/>
        <v>12522</v>
      </c>
      <c r="H132" s="7">
        <f t="shared" ca="1" si="41"/>
        <v>12616</v>
      </c>
      <c r="I132" s="7">
        <f t="shared" ca="1" si="41"/>
        <v>12709</v>
      </c>
      <c r="J132" s="7">
        <f t="shared" ca="1" si="41"/>
        <v>12803</v>
      </c>
      <c r="K132" s="7">
        <f t="shared" ca="1" si="41"/>
        <v>12894</v>
      </c>
      <c r="L132" s="107" t="str">
        <f t="shared" si="28"/>
        <v>Serbia</v>
      </c>
      <c r="M132" s="32">
        <f t="shared" ca="1" si="29"/>
        <v>59</v>
      </c>
      <c r="N132" s="32">
        <f t="shared" ca="1" si="30"/>
        <v>96</v>
      </c>
      <c r="O132" s="32">
        <f t="shared" ca="1" si="31"/>
        <v>94</v>
      </c>
      <c r="P132" s="32">
        <f t="shared" ca="1" si="32"/>
        <v>93</v>
      </c>
      <c r="Q132" s="32">
        <f t="shared" ca="1" si="33"/>
        <v>94</v>
      </c>
      <c r="R132" s="32">
        <f t="shared" ca="1" si="34"/>
        <v>91</v>
      </c>
      <c r="S132" s="9" t="str">
        <f t="shared" si="35"/>
        <v>Europe</v>
      </c>
      <c r="T132" s="32">
        <f t="shared" ca="1" si="36"/>
        <v>87.833333333333329</v>
      </c>
    </row>
    <row r="133" spans="3:20" hidden="1" x14ac:dyDescent="0.25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41"/>
        <v>1744</v>
      </c>
      <c r="F133" s="7">
        <f t="shared" ca="1" si="41"/>
        <v>1796</v>
      </c>
      <c r="G133" s="7">
        <f t="shared" ca="1" si="41"/>
        <v>1871</v>
      </c>
      <c r="H133" s="7">
        <f t="shared" ca="1" si="41"/>
        <v>1939</v>
      </c>
      <c r="I133" s="7">
        <f t="shared" ca="1" si="41"/>
        <v>2058</v>
      </c>
      <c r="J133" s="7">
        <f t="shared" ca="1" si="41"/>
        <v>2127</v>
      </c>
      <c r="K133" s="7">
        <f t="shared" ca="1" si="41"/>
        <v>2213</v>
      </c>
      <c r="L133" s="107" t="str">
        <f t="shared" si="28"/>
        <v>Costa Rica</v>
      </c>
      <c r="M133" s="32">
        <f t="shared" ca="1" si="29"/>
        <v>52</v>
      </c>
      <c r="N133" s="32">
        <f t="shared" ca="1" si="30"/>
        <v>75</v>
      </c>
      <c r="O133" s="32">
        <f t="shared" ca="1" si="31"/>
        <v>68</v>
      </c>
      <c r="P133" s="32">
        <f t="shared" ca="1" si="32"/>
        <v>119</v>
      </c>
      <c r="Q133" s="32">
        <f t="shared" ca="1" si="33"/>
        <v>69</v>
      </c>
      <c r="R133" s="32">
        <f t="shared" ca="1" si="34"/>
        <v>86</v>
      </c>
      <c r="S133" s="9" t="str">
        <f t="shared" si="35"/>
        <v>NorthAmerica</v>
      </c>
      <c r="T133" s="32">
        <f t="shared" ca="1" si="36"/>
        <v>78.166666666666671</v>
      </c>
    </row>
    <row r="134" spans="3:20" hidden="1" x14ac:dyDescent="0.25">
      <c r="C134" t="str">
        <f>VLOOKUP(D134,Countries!$D$5:$E$254,2,FALSE)</f>
        <v>Asia</v>
      </c>
      <c r="D134" t="str">
        <f>Infections!$A186</f>
        <v>Yemen</v>
      </c>
      <c r="E134" s="7">
        <f t="shared" ca="1" si="41"/>
        <v>844</v>
      </c>
      <c r="F134" s="7">
        <f t="shared" ca="1" si="41"/>
        <v>885</v>
      </c>
      <c r="G134" s="7">
        <f t="shared" ca="1" si="41"/>
        <v>902</v>
      </c>
      <c r="H134" s="7">
        <f t="shared" ca="1" si="41"/>
        <v>909</v>
      </c>
      <c r="I134" s="7">
        <f t="shared" ca="1" si="41"/>
        <v>919</v>
      </c>
      <c r="J134" s="7">
        <f t="shared" ca="1" si="41"/>
        <v>922</v>
      </c>
      <c r="K134" s="7">
        <f t="shared" ca="1" si="41"/>
        <v>941</v>
      </c>
      <c r="L134" s="107" t="str">
        <f t="shared" si="28"/>
        <v>Yemen</v>
      </c>
      <c r="M134" s="32">
        <f t="shared" ca="1" si="29"/>
        <v>41</v>
      </c>
      <c r="N134" s="32">
        <f t="shared" ca="1" si="30"/>
        <v>17</v>
      </c>
      <c r="O134" s="32">
        <f t="shared" ca="1" si="31"/>
        <v>7</v>
      </c>
      <c r="P134" s="32">
        <f t="shared" ca="1" si="32"/>
        <v>10</v>
      </c>
      <c r="Q134" s="32">
        <f t="shared" ca="1" si="33"/>
        <v>3</v>
      </c>
      <c r="R134" s="32">
        <f t="shared" ca="1" si="34"/>
        <v>19</v>
      </c>
      <c r="S134" s="9" t="str">
        <f t="shared" si="35"/>
        <v>Asia</v>
      </c>
      <c r="T134" s="32">
        <f t="shared" ca="1" si="36"/>
        <v>16.166666666666668</v>
      </c>
    </row>
    <row r="135" spans="3:20" hidden="1" x14ac:dyDescent="0.25">
      <c r="C135" t="str">
        <f>VLOOKUP(D135,Countries!$D$5:$E$254,2,FALSE)</f>
        <v>Europe</v>
      </c>
      <c r="D135" t="str">
        <f>Infections!$A5</f>
        <v>Albania</v>
      </c>
      <c r="E135" s="7">
        <f t="shared" ca="1" si="41"/>
        <v>1590</v>
      </c>
      <c r="F135" s="7">
        <f t="shared" ca="1" si="41"/>
        <v>1672</v>
      </c>
      <c r="G135" s="7">
        <f t="shared" ca="1" si="41"/>
        <v>1722</v>
      </c>
      <c r="H135" s="7">
        <f t="shared" ca="1" si="41"/>
        <v>1788</v>
      </c>
      <c r="I135" s="7">
        <f t="shared" ca="1" si="41"/>
        <v>1838</v>
      </c>
      <c r="J135" s="7">
        <f t="shared" ca="1" si="41"/>
        <v>1891</v>
      </c>
      <c r="K135" s="7">
        <f t="shared" ca="1" si="41"/>
        <v>1962</v>
      </c>
      <c r="L135" s="107" t="str">
        <f t="shared" si="28"/>
        <v>Albania</v>
      </c>
      <c r="M135" s="32">
        <f t="shared" ca="1" si="29"/>
        <v>82</v>
      </c>
      <c r="N135" s="32">
        <f t="shared" ca="1" si="30"/>
        <v>50</v>
      </c>
      <c r="O135" s="32">
        <f t="shared" ca="1" si="31"/>
        <v>66</v>
      </c>
      <c r="P135" s="32">
        <f t="shared" ca="1" si="32"/>
        <v>50</v>
      </c>
      <c r="Q135" s="32">
        <f t="shared" ca="1" si="33"/>
        <v>53</v>
      </c>
      <c r="R135" s="32">
        <f t="shared" ca="1" si="34"/>
        <v>71</v>
      </c>
      <c r="S135" s="9" t="str">
        <f t="shared" si="35"/>
        <v>Europe</v>
      </c>
      <c r="T135" s="32">
        <f t="shared" ca="1" si="36"/>
        <v>62</v>
      </c>
    </row>
    <row r="136" spans="3:20" hidden="1" x14ac:dyDescent="0.25">
      <c r="C136" t="str">
        <f>VLOOKUP(D136,Countries!$D$5:$E$254,2,FALSE)</f>
        <v>Europe</v>
      </c>
      <c r="D136" t="str">
        <f>Infections!$A50</f>
        <v>Denmark</v>
      </c>
      <c r="E136" s="7">
        <f t="shared" ref="E136:K145" ca="1" si="42">INDEX(_Inf_Data,MATCH($D136,_Inf_Country,0),MATCH(E$6,_Inf_Day,0))</f>
        <v>12417</v>
      </c>
      <c r="F136" s="7">
        <f t="shared" ca="1" si="42"/>
        <v>12450</v>
      </c>
      <c r="G136" s="7">
        <f t="shared" ca="1" si="42"/>
        <v>12494</v>
      </c>
      <c r="H136" s="7">
        <f t="shared" ca="1" si="42"/>
        <v>12544</v>
      </c>
      <c r="I136" s="7">
        <f t="shared" ca="1" si="42"/>
        <v>12591</v>
      </c>
      <c r="J136" s="7">
        <f t="shared" ca="1" si="42"/>
        <v>12591</v>
      </c>
      <c r="K136" s="7">
        <f t="shared" ca="1" si="42"/>
        <v>12591</v>
      </c>
      <c r="L136" s="107" t="str">
        <f t="shared" si="28"/>
        <v>Denmark</v>
      </c>
      <c r="M136" s="32">
        <f t="shared" ca="1" si="29"/>
        <v>33</v>
      </c>
      <c r="N136" s="32">
        <f t="shared" ca="1" si="30"/>
        <v>44</v>
      </c>
      <c r="O136" s="32">
        <f t="shared" ca="1" si="31"/>
        <v>50</v>
      </c>
      <c r="P136" s="32">
        <f t="shared" ca="1" si="32"/>
        <v>47</v>
      </c>
      <c r="Q136" s="32">
        <f t="shared" ca="1" si="33"/>
        <v>0</v>
      </c>
      <c r="R136" s="32">
        <f t="shared" ca="1" si="34"/>
        <v>0</v>
      </c>
      <c r="S136" s="9" t="str">
        <f t="shared" si="35"/>
        <v>Europe</v>
      </c>
      <c r="T136" s="32">
        <f t="shared" ca="1" si="36"/>
        <v>29</v>
      </c>
    </row>
    <row r="137" spans="3:20" hidden="1" x14ac:dyDescent="0.25">
      <c r="C137" t="str">
        <f>VLOOKUP(D137,Countries!$D$5:$E$254,2,FALSE)</f>
        <v>Africa</v>
      </c>
      <c r="D137" t="str">
        <f>Infections!$A74</f>
        <v>Guinea</v>
      </c>
      <c r="E137" s="7">
        <f t="shared" ca="1" si="42"/>
        <v>4572</v>
      </c>
      <c r="F137" s="7">
        <f t="shared" ca="1" si="42"/>
        <v>4639</v>
      </c>
      <c r="G137" s="7">
        <f t="shared" ca="1" si="42"/>
        <v>4668</v>
      </c>
      <c r="H137" s="7">
        <f t="shared" ca="1" si="42"/>
        <v>4841</v>
      </c>
      <c r="I137" s="7">
        <f t="shared" ca="1" si="42"/>
        <v>4904</v>
      </c>
      <c r="J137" s="7">
        <f t="shared" ca="1" si="42"/>
        <v>4960</v>
      </c>
      <c r="K137" s="7">
        <f t="shared" ca="1" si="42"/>
        <v>4988</v>
      </c>
      <c r="L137" s="107" t="str">
        <f t="shared" si="28"/>
        <v>Guinea</v>
      </c>
      <c r="M137" s="32">
        <f t="shared" ca="1" si="29"/>
        <v>67</v>
      </c>
      <c r="N137" s="32">
        <f t="shared" ca="1" si="30"/>
        <v>29</v>
      </c>
      <c r="O137" s="32">
        <f t="shared" ca="1" si="31"/>
        <v>173</v>
      </c>
      <c r="P137" s="32">
        <f t="shared" ca="1" si="32"/>
        <v>63</v>
      </c>
      <c r="Q137" s="32">
        <f t="shared" ca="1" si="33"/>
        <v>56</v>
      </c>
      <c r="R137" s="32">
        <f t="shared" ca="1" si="34"/>
        <v>28</v>
      </c>
      <c r="S137" s="9" t="str">
        <f t="shared" si="35"/>
        <v>Africa</v>
      </c>
      <c r="T137" s="32">
        <f t="shared" ca="1" si="36"/>
        <v>69.333333333333329</v>
      </c>
    </row>
    <row r="138" spans="3:20" x14ac:dyDescent="0.25">
      <c r="C138" t="str">
        <f>VLOOKUP(D138,Countries!$D$5:$E$254,2,FALSE)</f>
        <v>SouthAmerica</v>
      </c>
      <c r="D138" t="str">
        <f>Infections!$A22</f>
        <v>Benin</v>
      </c>
      <c r="E138" s="7">
        <f t="shared" ca="1" si="42"/>
        <v>483</v>
      </c>
      <c r="F138" s="7">
        <f t="shared" ca="1" si="42"/>
        <v>532</v>
      </c>
      <c r="G138" s="7">
        <f t="shared" ca="1" si="42"/>
        <v>572</v>
      </c>
      <c r="H138" s="7">
        <f t="shared" ca="1" si="42"/>
        <v>597</v>
      </c>
      <c r="I138" s="7">
        <f t="shared" ca="1" si="42"/>
        <v>650</v>
      </c>
      <c r="J138" s="7">
        <f t="shared" ca="1" si="42"/>
        <v>650</v>
      </c>
      <c r="K138" s="7">
        <f t="shared" ca="1" si="42"/>
        <v>765</v>
      </c>
      <c r="L138" s="107" t="str">
        <f t="shared" si="28"/>
        <v>Benin</v>
      </c>
      <c r="M138" s="32">
        <f t="shared" ca="1" si="29"/>
        <v>49</v>
      </c>
      <c r="N138" s="32">
        <f t="shared" ca="1" si="30"/>
        <v>40</v>
      </c>
      <c r="O138" s="32">
        <f t="shared" ca="1" si="31"/>
        <v>25</v>
      </c>
      <c r="P138" s="32">
        <f t="shared" ca="1" si="32"/>
        <v>53</v>
      </c>
      <c r="Q138" s="32">
        <f t="shared" ca="1" si="33"/>
        <v>0</v>
      </c>
      <c r="R138" s="32">
        <f t="shared" ca="1" si="34"/>
        <v>115</v>
      </c>
      <c r="S138" s="9" t="str">
        <f t="shared" si="35"/>
        <v>SouthAmerica</v>
      </c>
      <c r="T138" s="32">
        <f t="shared" ca="1" si="36"/>
        <v>47</v>
      </c>
    </row>
    <row r="139" spans="3:20" hidden="1" x14ac:dyDescent="0.25">
      <c r="C139" t="str">
        <f>VLOOKUP(D139,Countries!$D$5:$E$254,2,FALSE)</f>
        <v>Europe</v>
      </c>
      <c r="D139" t="str">
        <f>Infections!$A25</f>
        <v>Bosnia and Herzegovina</v>
      </c>
      <c r="E139" s="7">
        <f t="shared" ca="1" si="42"/>
        <v>3040</v>
      </c>
      <c r="F139" s="7">
        <f t="shared" ca="1" si="42"/>
        <v>3085</v>
      </c>
      <c r="G139" s="7">
        <f t="shared" ca="1" si="42"/>
        <v>3141</v>
      </c>
      <c r="H139" s="7">
        <f t="shared" ca="1" si="42"/>
        <v>3174</v>
      </c>
      <c r="I139" s="7">
        <f t="shared" ca="1" si="42"/>
        <v>3273</v>
      </c>
      <c r="J139" s="7">
        <f t="shared" ca="1" si="42"/>
        <v>3273</v>
      </c>
      <c r="K139" s="7">
        <f t="shared" ca="1" si="42"/>
        <v>3273</v>
      </c>
      <c r="L139" s="107" t="str">
        <f t="shared" si="28"/>
        <v>Bosnia and Herzegovina</v>
      </c>
      <c r="M139" s="32">
        <f t="shared" ca="1" si="29"/>
        <v>45</v>
      </c>
      <c r="N139" s="32">
        <f t="shared" ca="1" si="30"/>
        <v>56</v>
      </c>
      <c r="O139" s="32">
        <f t="shared" ca="1" si="31"/>
        <v>33</v>
      </c>
      <c r="P139" s="32">
        <f t="shared" ca="1" si="32"/>
        <v>99</v>
      </c>
      <c r="Q139" s="32">
        <f t="shared" ca="1" si="33"/>
        <v>0</v>
      </c>
      <c r="R139" s="32">
        <f t="shared" ca="1" si="34"/>
        <v>0</v>
      </c>
      <c r="S139" s="9" t="str">
        <f t="shared" si="35"/>
        <v>Europe</v>
      </c>
      <c r="T139" s="32">
        <f t="shared" ca="1" si="36"/>
        <v>38.833333333333336</v>
      </c>
    </row>
    <row r="140" spans="3:20" hidden="1" x14ac:dyDescent="0.25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42"/>
        <v>9799</v>
      </c>
      <c r="F140" s="7">
        <f t="shared" ca="1" si="42"/>
        <v>9818</v>
      </c>
      <c r="G140" s="7">
        <f t="shared" ca="1" si="42"/>
        <v>9847</v>
      </c>
      <c r="H140" s="7">
        <f t="shared" ca="1" si="42"/>
        <v>9903</v>
      </c>
      <c r="I140" s="7">
        <f t="shared" ca="1" si="42"/>
        <v>9952</v>
      </c>
      <c r="J140" s="7">
        <f t="shared" ca="1" si="42"/>
        <v>9984</v>
      </c>
      <c r="K140" s="7">
        <f t="shared" ca="1" si="42"/>
        <v>10020</v>
      </c>
      <c r="L140" s="107" t="str">
        <f t="shared" si="28"/>
        <v>District of Columbia</v>
      </c>
      <c r="M140" s="32">
        <f t="shared" ca="1" si="29"/>
        <v>19</v>
      </c>
      <c r="N140" s="32">
        <f t="shared" ca="1" si="30"/>
        <v>29</v>
      </c>
      <c r="O140" s="32">
        <f t="shared" ca="1" si="31"/>
        <v>56</v>
      </c>
      <c r="P140" s="32">
        <f t="shared" ca="1" si="32"/>
        <v>49</v>
      </c>
      <c r="Q140" s="32">
        <f t="shared" ca="1" si="33"/>
        <v>32</v>
      </c>
      <c r="R140" s="32">
        <f t="shared" ca="1" si="34"/>
        <v>36</v>
      </c>
      <c r="S140" s="9" t="str">
        <f t="shared" si="35"/>
        <v>USA</v>
      </c>
      <c r="T140" s="32">
        <f t="shared" ca="1" si="36"/>
        <v>36.833333333333336</v>
      </c>
    </row>
    <row r="141" spans="3:20" hidden="1" x14ac:dyDescent="0.25">
      <c r="C141" t="str">
        <f>VLOOKUP(D141,Countries!$D$5:$E$254,2,FALSE)</f>
        <v>Asia</v>
      </c>
      <c r="D141" t="str">
        <f>Infections!$A94</f>
        <v>Korea, South</v>
      </c>
      <c r="E141" s="7">
        <f t="shared" ca="1" si="42"/>
        <v>12155</v>
      </c>
      <c r="F141" s="7">
        <f t="shared" ca="1" si="42"/>
        <v>12198</v>
      </c>
      <c r="G141" s="7">
        <f t="shared" ca="1" si="42"/>
        <v>12257</v>
      </c>
      <c r="H141" s="7">
        <f t="shared" ca="1" si="42"/>
        <v>12306</v>
      </c>
      <c r="I141" s="7">
        <f t="shared" ca="1" si="42"/>
        <v>12373</v>
      </c>
      <c r="J141" s="7">
        <f t="shared" ca="1" si="42"/>
        <v>12421</v>
      </c>
      <c r="K141" s="7">
        <f t="shared" ca="1" si="42"/>
        <v>12438</v>
      </c>
      <c r="L141" s="107" t="str">
        <f t="shared" si="28"/>
        <v>Korea, South</v>
      </c>
      <c r="M141" s="32">
        <f t="shared" ca="1" si="29"/>
        <v>43</v>
      </c>
      <c r="N141" s="32">
        <f t="shared" ca="1" si="30"/>
        <v>59</v>
      </c>
      <c r="O141" s="32">
        <f t="shared" ca="1" si="31"/>
        <v>49</v>
      </c>
      <c r="P141" s="32">
        <f t="shared" ca="1" si="32"/>
        <v>67</v>
      </c>
      <c r="Q141" s="32">
        <f t="shared" ca="1" si="33"/>
        <v>48</v>
      </c>
      <c r="R141" s="32">
        <f t="shared" ca="1" si="34"/>
        <v>17</v>
      </c>
      <c r="S141" s="9" t="str">
        <f t="shared" si="35"/>
        <v>Asia</v>
      </c>
      <c r="T141" s="32">
        <f t="shared" ca="1" si="36"/>
        <v>47.166666666666664</v>
      </c>
    </row>
    <row r="142" spans="3:20" hidden="1" x14ac:dyDescent="0.25">
      <c r="C142" t="str">
        <f>VLOOKUP(D142,Countries!$D$5:$E$254,2,FALSE)</f>
        <v>Asia</v>
      </c>
      <c r="D142" t="str">
        <f>Infections!$A40</f>
        <v>China</v>
      </c>
      <c r="E142" s="7">
        <f t="shared" ca="1" si="42"/>
        <v>83266</v>
      </c>
      <c r="F142" s="7">
        <f t="shared" ca="1" si="42"/>
        <v>83310</v>
      </c>
      <c r="G142" s="7">
        <f t="shared" ca="1" si="42"/>
        <v>83338</v>
      </c>
      <c r="H142" s="7">
        <f t="shared" ca="1" si="42"/>
        <v>83370</v>
      </c>
      <c r="I142" s="7">
        <f t="shared" ca="1" si="42"/>
        <v>83370</v>
      </c>
      <c r="J142" s="7">
        <f t="shared" ca="1" si="42"/>
        <v>83425</v>
      </c>
      <c r="K142" s="7">
        <f t="shared" ca="1" si="42"/>
        <v>83441</v>
      </c>
      <c r="L142" s="107" t="str">
        <f t="shared" si="28"/>
        <v>China</v>
      </c>
      <c r="M142" s="32">
        <f t="shared" ca="1" si="29"/>
        <v>44</v>
      </c>
      <c r="N142" s="32">
        <f t="shared" ca="1" si="30"/>
        <v>28</v>
      </c>
      <c r="O142" s="32">
        <f t="shared" ca="1" si="31"/>
        <v>32</v>
      </c>
      <c r="P142" s="32">
        <f t="shared" ca="1" si="32"/>
        <v>0</v>
      </c>
      <c r="Q142" s="32">
        <f t="shared" ca="1" si="33"/>
        <v>55</v>
      </c>
      <c r="R142" s="32">
        <f t="shared" ca="1" si="34"/>
        <v>16</v>
      </c>
      <c r="S142" s="9" t="str">
        <f t="shared" si="35"/>
        <v>Asia</v>
      </c>
      <c r="T142" s="32">
        <f t="shared" ca="1" si="36"/>
        <v>29.166666666666668</v>
      </c>
    </row>
    <row r="143" spans="3:20" hidden="1" x14ac:dyDescent="0.25">
      <c r="C143" t="str">
        <f>VLOOKUP(D143,Countries!$D$5:$E$254,2,FALSE)</f>
        <v>USA</v>
      </c>
      <c r="D143" t="str">
        <f>Infections!$A223</f>
        <v>New Hampshire</v>
      </c>
      <c r="E143" s="7">
        <f t="shared" ca="1" si="42"/>
        <v>5345</v>
      </c>
      <c r="F143" s="7">
        <f t="shared" ca="1" si="42"/>
        <v>5364</v>
      </c>
      <c r="G143" s="7">
        <f t="shared" ca="1" si="42"/>
        <v>5436</v>
      </c>
      <c r="H143" s="7">
        <f t="shared" ca="1" si="42"/>
        <v>5450</v>
      </c>
      <c r="I143" s="7">
        <f t="shared" ca="1" si="42"/>
        <v>5486</v>
      </c>
      <c r="J143" s="7">
        <f t="shared" ca="1" si="42"/>
        <v>5518</v>
      </c>
      <c r="K143" s="7">
        <f t="shared" ca="1" si="42"/>
        <v>5544</v>
      </c>
      <c r="L143" s="107" t="str">
        <f t="shared" si="28"/>
        <v>New Hampshire</v>
      </c>
      <c r="M143" s="32">
        <f t="shared" ca="1" si="29"/>
        <v>19</v>
      </c>
      <c r="N143" s="32">
        <f t="shared" ca="1" si="30"/>
        <v>72</v>
      </c>
      <c r="O143" s="32">
        <f t="shared" ca="1" si="31"/>
        <v>14</v>
      </c>
      <c r="P143" s="32">
        <f t="shared" ca="1" si="32"/>
        <v>36</v>
      </c>
      <c r="Q143" s="32">
        <f t="shared" ca="1" si="33"/>
        <v>32</v>
      </c>
      <c r="R143" s="32">
        <f t="shared" ca="1" si="34"/>
        <v>26</v>
      </c>
      <c r="S143" s="9" t="str">
        <f t="shared" si="35"/>
        <v>USA</v>
      </c>
      <c r="T143" s="32">
        <f t="shared" ca="1" si="36"/>
        <v>33.166666666666664</v>
      </c>
    </row>
    <row r="144" spans="3:20" hidden="1" x14ac:dyDescent="0.25">
      <c r="C144" t="str">
        <f>VLOOKUP(D144,Countries!$D$5:$E$254,2,FALSE)</f>
        <v>Africa</v>
      </c>
      <c r="D144" t="str">
        <f>Infections!$A187</f>
        <v>Zambia</v>
      </c>
      <c r="E144" s="7">
        <f t="shared" ca="1" si="42"/>
        <v>1382</v>
      </c>
      <c r="F144" s="7">
        <f t="shared" ca="1" si="42"/>
        <v>1405</v>
      </c>
      <c r="G144" s="7">
        <f t="shared" ca="1" si="42"/>
        <v>1412</v>
      </c>
      <c r="H144" s="7">
        <f t="shared" ca="1" si="42"/>
        <v>1416</v>
      </c>
      <c r="I144" s="7">
        <f t="shared" ca="1" si="42"/>
        <v>1430</v>
      </c>
      <c r="J144" s="7">
        <f t="shared" ca="1" si="42"/>
        <v>1430</v>
      </c>
      <c r="K144" s="7">
        <f t="shared" ca="1" si="42"/>
        <v>1430</v>
      </c>
      <c r="L144" s="107" t="str">
        <f t="shared" ref="L144:L207" si="43">D144</f>
        <v>Zambia</v>
      </c>
      <c r="M144" s="32">
        <f t="shared" ref="M144:M207" ca="1" si="44">F144-E144</f>
        <v>23</v>
      </c>
      <c r="N144" s="32">
        <f t="shared" ref="N144:N207" ca="1" si="45">G144-F144</f>
        <v>7</v>
      </c>
      <c r="O144" s="32">
        <f t="shared" ref="O144:O207" ca="1" si="46">H144-G144</f>
        <v>4</v>
      </c>
      <c r="P144" s="32">
        <f t="shared" ref="P144:P207" ca="1" si="47">I144-H144</f>
        <v>14</v>
      </c>
      <c r="Q144" s="32">
        <f t="shared" ref="Q144:Q207" ca="1" si="48">J144-I144</f>
        <v>0</v>
      </c>
      <c r="R144" s="32">
        <f t="shared" ref="R144:R207" ca="1" si="49">K144-J144</f>
        <v>0</v>
      </c>
      <c r="S144" s="9" t="str">
        <f t="shared" ref="S144:S207" si="50">C144</f>
        <v>Africa</v>
      </c>
      <c r="T144" s="32">
        <f t="shared" ref="T144:T207" ca="1" si="51">SUM(M144:R144)/6</f>
        <v>8</v>
      </c>
    </row>
    <row r="145" spans="3:20" hidden="1" x14ac:dyDescent="0.25">
      <c r="C145" t="str">
        <f>VLOOKUP(D145,Countries!$D$5:$E$254,2,FALSE)</f>
        <v>USA</v>
      </c>
      <c r="D145" t="str">
        <f>Infections!$A228</f>
        <v>North Dakota</v>
      </c>
      <c r="E145" s="7">
        <f t="shared" ca="1" si="42"/>
        <v>3101</v>
      </c>
      <c r="F145" s="7">
        <f t="shared" ca="1" si="42"/>
        <v>3124</v>
      </c>
      <c r="G145" s="7">
        <f t="shared" ca="1" si="42"/>
        <v>3166</v>
      </c>
      <c r="H145" s="7">
        <f t="shared" ca="1" si="42"/>
        <v>3193</v>
      </c>
      <c r="I145" s="7">
        <f t="shared" ca="1" si="42"/>
        <v>3226</v>
      </c>
      <c r="J145" s="7">
        <f t="shared" ca="1" si="42"/>
        <v>3251</v>
      </c>
      <c r="K145" s="7">
        <f t="shared" ca="1" si="42"/>
        <v>3288</v>
      </c>
      <c r="L145" s="107" t="str">
        <f t="shared" si="43"/>
        <v>North Dakota</v>
      </c>
      <c r="M145" s="32">
        <f t="shared" ca="1" si="44"/>
        <v>23</v>
      </c>
      <c r="N145" s="32">
        <f t="shared" ca="1" si="45"/>
        <v>42</v>
      </c>
      <c r="O145" s="32">
        <f t="shared" ca="1" si="46"/>
        <v>27</v>
      </c>
      <c r="P145" s="32">
        <f t="shared" ca="1" si="47"/>
        <v>33</v>
      </c>
      <c r="Q145" s="32">
        <f t="shared" ca="1" si="48"/>
        <v>25</v>
      </c>
      <c r="R145" s="32">
        <f t="shared" ca="1" si="49"/>
        <v>37</v>
      </c>
      <c r="S145" s="9" t="str">
        <f t="shared" si="50"/>
        <v>USA</v>
      </c>
      <c r="T145" s="32">
        <f t="shared" ca="1" si="51"/>
        <v>31.166666666666668</v>
      </c>
    </row>
    <row r="146" spans="3:20" hidden="1" x14ac:dyDescent="0.25">
      <c r="C146" t="str">
        <f>VLOOKUP(D146,Countries!$D$5:$E$254,2,FALSE)</f>
        <v>Africa</v>
      </c>
      <c r="D146" t="str">
        <f>Infections!$A157</f>
        <v>Somalia</v>
      </c>
      <c r="E146" s="7">
        <f t="shared" ref="E146:K155" ca="1" si="52">INDEX(_Inf_Data,MATCH($D146,_Inf_Country,0),MATCH(E$6,_Inf_Day,0))</f>
        <v>2642</v>
      </c>
      <c r="F146" s="7">
        <f t="shared" ca="1" si="52"/>
        <v>2658</v>
      </c>
      <c r="G146" s="7">
        <f t="shared" ca="1" si="52"/>
        <v>2696</v>
      </c>
      <c r="H146" s="7">
        <f t="shared" ca="1" si="52"/>
        <v>2719</v>
      </c>
      <c r="I146" s="7">
        <f t="shared" ca="1" si="52"/>
        <v>2719</v>
      </c>
      <c r="J146" s="7">
        <f t="shared" ca="1" si="52"/>
        <v>2755</v>
      </c>
      <c r="K146" s="7">
        <f t="shared" ca="1" si="52"/>
        <v>2779</v>
      </c>
      <c r="L146" s="107" t="str">
        <f t="shared" si="43"/>
        <v>Somalia</v>
      </c>
      <c r="M146" s="32">
        <f t="shared" ca="1" si="44"/>
        <v>16</v>
      </c>
      <c r="N146" s="32">
        <f t="shared" ca="1" si="45"/>
        <v>38</v>
      </c>
      <c r="O146" s="32">
        <f t="shared" ca="1" si="46"/>
        <v>23</v>
      </c>
      <c r="P146" s="32">
        <f t="shared" ca="1" si="47"/>
        <v>0</v>
      </c>
      <c r="Q146" s="32">
        <f t="shared" ca="1" si="48"/>
        <v>36</v>
      </c>
      <c r="R146" s="32">
        <f t="shared" ca="1" si="49"/>
        <v>24</v>
      </c>
      <c r="S146" s="9" t="str">
        <f t="shared" si="50"/>
        <v>Africa</v>
      </c>
      <c r="T146" s="32">
        <f t="shared" ca="1" si="51"/>
        <v>22.833333333333332</v>
      </c>
    </row>
    <row r="147" spans="3:20" hidden="1" x14ac:dyDescent="0.25">
      <c r="C147" t="str">
        <f>VLOOKUP(D147,Countries!$D$5:$E$254,2,FALSE)</f>
        <v>Africa</v>
      </c>
      <c r="D147" t="str">
        <f>Infections!$A106</f>
        <v>Madagascar</v>
      </c>
      <c r="E147" s="7">
        <f t="shared" ca="1" si="52"/>
        <v>1290</v>
      </c>
      <c r="F147" s="7">
        <f t="shared" ca="1" si="52"/>
        <v>1317</v>
      </c>
      <c r="G147" s="7">
        <f t="shared" ca="1" si="52"/>
        <v>1378</v>
      </c>
      <c r="H147" s="7">
        <f t="shared" ca="1" si="52"/>
        <v>1403</v>
      </c>
      <c r="I147" s="7">
        <f t="shared" ca="1" si="52"/>
        <v>1443</v>
      </c>
      <c r="J147" s="7">
        <f t="shared" ca="1" si="52"/>
        <v>1503</v>
      </c>
      <c r="K147" s="7">
        <f t="shared" ca="1" si="52"/>
        <v>1596</v>
      </c>
      <c r="L147" s="107" t="str">
        <f t="shared" si="43"/>
        <v>Madagascar</v>
      </c>
      <c r="M147" s="32">
        <f t="shared" ca="1" si="44"/>
        <v>27</v>
      </c>
      <c r="N147" s="32">
        <f t="shared" ca="1" si="45"/>
        <v>61</v>
      </c>
      <c r="O147" s="32">
        <f t="shared" ca="1" si="46"/>
        <v>25</v>
      </c>
      <c r="P147" s="32">
        <f t="shared" ca="1" si="47"/>
        <v>40</v>
      </c>
      <c r="Q147" s="32">
        <f t="shared" ca="1" si="48"/>
        <v>60</v>
      </c>
      <c r="R147" s="32">
        <f t="shared" ca="1" si="49"/>
        <v>93</v>
      </c>
      <c r="S147" s="9" t="str">
        <f t="shared" si="50"/>
        <v>Africa</v>
      </c>
      <c r="T147" s="32">
        <f t="shared" ca="1" si="51"/>
        <v>51</v>
      </c>
    </row>
    <row r="148" spans="3:20" hidden="1" x14ac:dyDescent="0.25">
      <c r="C148" t="str">
        <f>VLOOKUP(D148,Countries!$D$5:$E$254,2,FALSE)</f>
        <v>USA</v>
      </c>
      <c r="D148" t="str">
        <f>Infections!$A213</f>
        <v>Maine</v>
      </c>
      <c r="E148" s="7">
        <f t="shared" ca="1" si="52"/>
        <v>2810</v>
      </c>
      <c r="F148" s="7">
        <f t="shared" ca="1" si="52"/>
        <v>2819</v>
      </c>
      <c r="G148" s="7">
        <f t="shared" ca="1" si="52"/>
        <v>2836</v>
      </c>
      <c r="H148" s="7">
        <f t="shared" ca="1" si="52"/>
        <v>2878</v>
      </c>
      <c r="I148" s="7">
        <f t="shared" ca="1" si="52"/>
        <v>2913</v>
      </c>
      <c r="J148" s="7">
        <f t="shared" ca="1" si="52"/>
        <v>2938</v>
      </c>
      <c r="K148" s="7">
        <f t="shared" ca="1" si="52"/>
        <v>2957</v>
      </c>
      <c r="L148" s="107" t="str">
        <f t="shared" si="43"/>
        <v>Maine</v>
      </c>
      <c r="M148" s="32">
        <f t="shared" ca="1" si="44"/>
        <v>9</v>
      </c>
      <c r="N148" s="32">
        <f t="shared" ca="1" si="45"/>
        <v>17</v>
      </c>
      <c r="O148" s="32">
        <f t="shared" ca="1" si="46"/>
        <v>42</v>
      </c>
      <c r="P148" s="32">
        <f t="shared" ca="1" si="47"/>
        <v>35</v>
      </c>
      <c r="Q148" s="32">
        <f t="shared" ca="1" si="48"/>
        <v>25</v>
      </c>
      <c r="R148" s="32">
        <f t="shared" ca="1" si="49"/>
        <v>19</v>
      </c>
      <c r="S148" s="9" t="str">
        <f t="shared" si="50"/>
        <v>USA</v>
      </c>
      <c r="T148" s="32">
        <f t="shared" ca="1" si="51"/>
        <v>24.5</v>
      </c>
    </row>
    <row r="149" spans="3:20" hidden="1" x14ac:dyDescent="0.25">
      <c r="C149" t="str">
        <f>VLOOKUP(D149,Countries!$D$5:$E$254,2,FALSE)</f>
        <v>Europe</v>
      </c>
      <c r="D149" t="str">
        <f>Infections!$A33</f>
        <v>Cabo Verde</v>
      </c>
      <c r="E149" s="7">
        <f t="shared" ca="1" si="52"/>
        <v>760</v>
      </c>
      <c r="F149" s="7">
        <f t="shared" ca="1" si="52"/>
        <v>781</v>
      </c>
      <c r="G149" s="7">
        <f t="shared" ca="1" si="52"/>
        <v>792</v>
      </c>
      <c r="H149" s="7">
        <f t="shared" ca="1" si="52"/>
        <v>823</v>
      </c>
      <c r="I149" s="7">
        <f t="shared" ca="1" si="52"/>
        <v>848</v>
      </c>
      <c r="J149" s="7">
        <f t="shared" ca="1" si="52"/>
        <v>863</v>
      </c>
      <c r="K149" s="7">
        <f t="shared" ca="1" si="52"/>
        <v>890</v>
      </c>
      <c r="L149" s="107" t="str">
        <f t="shared" si="43"/>
        <v>Cabo Verde</v>
      </c>
      <c r="M149" s="32">
        <f t="shared" ca="1" si="44"/>
        <v>21</v>
      </c>
      <c r="N149" s="32">
        <f t="shared" ca="1" si="45"/>
        <v>11</v>
      </c>
      <c r="O149" s="32">
        <f t="shared" ca="1" si="46"/>
        <v>31</v>
      </c>
      <c r="P149" s="32">
        <f t="shared" ca="1" si="47"/>
        <v>25</v>
      </c>
      <c r="Q149" s="32">
        <f t="shared" ca="1" si="48"/>
        <v>15</v>
      </c>
      <c r="R149" s="32">
        <f t="shared" ca="1" si="49"/>
        <v>27</v>
      </c>
      <c r="S149" s="9" t="str">
        <f t="shared" si="50"/>
        <v>Europe</v>
      </c>
      <c r="T149" s="32">
        <f t="shared" ca="1" si="51"/>
        <v>21.666666666666668</v>
      </c>
    </row>
    <row r="150" spans="3:20" hidden="1" x14ac:dyDescent="0.25">
      <c r="C150" t="str">
        <f>VLOOKUP(D150,Countries!$D$5:$E$254,2,FALSE)</f>
        <v>Africa</v>
      </c>
      <c r="D150" t="str">
        <f>Infections!$A110</f>
        <v>Mali</v>
      </c>
      <c r="E150" s="7">
        <f t="shared" ca="1" si="52"/>
        <v>1860</v>
      </c>
      <c r="F150" s="7">
        <f t="shared" ca="1" si="52"/>
        <v>1885</v>
      </c>
      <c r="G150" s="7">
        <f t="shared" ca="1" si="52"/>
        <v>1890</v>
      </c>
      <c r="H150" s="7">
        <f t="shared" ca="1" si="52"/>
        <v>1906</v>
      </c>
      <c r="I150" s="7">
        <f t="shared" ca="1" si="52"/>
        <v>1923</v>
      </c>
      <c r="J150" s="7">
        <f t="shared" ca="1" si="52"/>
        <v>1933</v>
      </c>
      <c r="K150" s="7">
        <f t="shared" ca="1" si="52"/>
        <v>1933</v>
      </c>
      <c r="L150" s="107" t="str">
        <f t="shared" si="43"/>
        <v>Mali</v>
      </c>
      <c r="M150" s="32">
        <f t="shared" ca="1" si="44"/>
        <v>25</v>
      </c>
      <c r="N150" s="32">
        <f t="shared" ca="1" si="45"/>
        <v>5</v>
      </c>
      <c r="O150" s="32">
        <f t="shared" ca="1" si="46"/>
        <v>16</v>
      </c>
      <c r="P150" s="32">
        <f t="shared" ca="1" si="47"/>
        <v>17</v>
      </c>
      <c r="Q150" s="32">
        <f t="shared" ca="1" si="48"/>
        <v>10</v>
      </c>
      <c r="R150" s="32">
        <f t="shared" ca="1" si="49"/>
        <v>0</v>
      </c>
      <c r="S150" s="9" t="str">
        <f t="shared" si="50"/>
        <v>Africa</v>
      </c>
      <c r="T150" s="32">
        <f t="shared" ca="1" si="51"/>
        <v>12.166666666666666</v>
      </c>
    </row>
    <row r="151" spans="3:20" hidden="1" x14ac:dyDescent="0.25">
      <c r="C151" t="str">
        <f>VLOOKUP(D151,Countries!$D$5:$E$254,2,FALSE)</f>
        <v>Africa</v>
      </c>
      <c r="D151" t="str">
        <f>Infections!$A153</f>
        <v>Sierra Leone</v>
      </c>
      <c r="E151" s="7">
        <f t="shared" ca="1" si="52"/>
        <v>1176</v>
      </c>
      <c r="F151" s="7">
        <f t="shared" ca="1" si="52"/>
        <v>1225</v>
      </c>
      <c r="G151" s="7">
        <f t="shared" ca="1" si="52"/>
        <v>1249</v>
      </c>
      <c r="H151" s="7">
        <f t="shared" ca="1" si="52"/>
        <v>1272</v>
      </c>
      <c r="I151" s="7">
        <f t="shared" ca="1" si="52"/>
        <v>1298</v>
      </c>
      <c r="J151" s="7">
        <f t="shared" ca="1" si="52"/>
        <v>1309</v>
      </c>
      <c r="K151" s="7">
        <f t="shared" ca="1" si="52"/>
        <v>1327</v>
      </c>
      <c r="L151" s="107" t="str">
        <f t="shared" si="43"/>
        <v>Sierra Leone</v>
      </c>
      <c r="M151" s="32">
        <f t="shared" ca="1" si="44"/>
        <v>49</v>
      </c>
      <c r="N151" s="32">
        <f t="shared" ca="1" si="45"/>
        <v>24</v>
      </c>
      <c r="O151" s="32">
        <f t="shared" ca="1" si="46"/>
        <v>23</v>
      </c>
      <c r="P151" s="32">
        <f t="shared" ca="1" si="47"/>
        <v>26</v>
      </c>
      <c r="Q151" s="32">
        <f t="shared" ca="1" si="48"/>
        <v>11</v>
      </c>
      <c r="R151" s="32">
        <f t="shared" ca="1" si="49"/>
        <v>18</v>
      </c>
      <c r="S151" s="9" t="str">
        <f t="shared" si="50"/>
        <v>Africa</v>
      </c>
      <c r="T151" s="32">
        <f t="shared" ca="1" si="51"/>
        <v>25.166666666666668</v>
      </c>
    </row>
    <row r="152" spans="3:20" hidden="1" x14ac:dyDescent="0.25">
      <c r="C152" t="str">
        <f>VLOOKUP(D152,Countries!$D$5:$E$254,2,FALSE)</f>
        <v>Africa</v>
      </c>
      <c r="D152" t="str">
        <f>Infections!$A120</f>
        <v>Mozambique</v>
      </c>
      <c r="E152" s="7">
        <f t="shared" ca="1" si="52"/>
        <v>609</v>
      </c>
      <c r="F152" s="7">
        <f t="shared" ca="1" si="52"/>
        <v>638</v>
      </c>
      <c r="G152" s="7">
        <f t="shared" ca="1" si="52"/>
        <v>651</v>
      </c>
      <c r="H152" s="7">
        <f t="shared" ca="1" si="52"/>
        <v>662</v>
      </c>
      <c r="I152" s="7">
        <f t="shared" ca="1" si="52"/>
        <v>668</v>
      </c>
      <c r="J152" s="7">
        <f t="shared" ca="1" si="52"/>
        <v>688</v>
      </c>
      <c r="K152" s="7">
        <f t="shared" ca="1" si="52"/>
        <v>733</v>
      </c>
      <c r="L152" s="107" t="str">
        <f t="shared" si="43"/>
        <v>Mozambique</v>
      </c>
      <c r="M152" s="32">
        <f t="shared" ca="1" si="44"/>
        <v>29</v>
      </c>
      <c r="N152" s="32">
        <f t="shared" ca="1" si="45"/>
        <v>13</v>
      </c>
      <c r="O152" s="32">
        <f t="shared" ca="1" si="46"/>
        <v>11</v>
      </c>
      <c r="P152" s="32">
        <f t="shared" ca="1" si="47"/>
        <v>6</v>
      </c>
      <c r="Q152" s="32">
        <f t="shared" ca="1" si="48"/>
        <v>20</v>
      </c>
      <c r="R152" s="32">
        <f t="shared" ca="1" si="49"/>
        <v>45</v>
      </c>
      <c r="S152" s="9" t="str">
        <f t="shared" si="50"/>
        <v>Africa</v>
      </c>
      <c r="T152" s="32">
        <f t="shared" ca="1" si="51"/>
        <v>20.666666666666668</v>
      </c>
    </row>
    <row r="153" spans="3:20" hidden="1" x14ac:dyDescent="0.25">
      <c r="C153" t="str">
        <f>VLOOKUP(D153,Countries!$D$5:$E$254,2,FALSE)</f>
        <v>Europe</v>
      </c>
      <c r="D153" t="str">
        <f>Infections!$A71</f>
        <v>Greece</v>
      </c>
      <c r="E153" s="7">
        <f t="shared" ca="1" si="52"/>
        <v>3134</v>
      </c>
      <c r="F153" s="7">
        <f t="shared" ca="1" si="52"/>
        <v>3148</v>
      </c>
      <c r="G153" s="7">
        <f t="shared" ca="1" si="52"/>
        <v>3203</v>
      </c>
      <c r="H153" s="7">
        <f t="shared" ca="1" si="52"/>
        <v>3227</v>
      </c>
      <c r="I153" s="7">
        <f t="shared" ca="1" si="52"/>
        <v>3237</v>
      </c>
      <c r="J153" s="7">
        <f t="shared" ca="1" si="52"/>
        <v>3256</v>
      </c>
      <c r="K153" s="7">
        <f t="shared" ca="1" si="52"/>
        <v>3266</v>
      </c>
      <c r="L153" s="107" t="str">
        <f t="shared" si="43"/>
        <v>Greece</v>
      </c>
      <c r="M153" s="32">
        <f t="shared" ca="1" si="44"/>
        <v>14</v>
      </c>
      <c r="N153" s="32">
        <f t="shared" ca="1" si="45"/>
        <v>55</v>
      </c>
      <c r="O153" s="32">
        <f t="shared" ca="1" si="46"/>
        <v>24</v>
      </c>
      <c r="P153" s="32">
        <f t="shared" ca="1" si="47"/>
        <v>10</v>
      </c>
      <c r="Q153" s="32">
        <f t="shared" ca="1" si="48"/>
        <v>19</v>
      </c>
      <c r="R153" s="32">
        <f t="shared" ca="1" si="49"/>
        <v>10</v>
      </c>
      <c r="S153" s="9" t="str">
        <f t="shared" si="50"/>
        <v>Europe</v>
      </c>
      <c r="T153" s="32">
        <f t="shared" ca="1" si="51"/>
        <v>22</v>
      </c>
    </row>
    <row r="154" spans="3:20" hidden="1" x14ac:dyDescent="0.25">
      <c r="C154" t="str">
        <f>VLOOKUP(D154,Countries!$D$5:$E$254,2,FALSE)</f>
        <v>USA</v>
      </c>
      <c r="D154" t="str">
        <f>Infections!$A242</f>
        <v>West Virginia</v>
      </c>
      <c r="E154" s="7">
        <f t="shared" ca="1" si="52"/>
        <v>2322</v>
      </c>
      <c r="F154" s="7">
        <f t="shared" ca="1" si="52"/>
        <v>2341</v>
      </c>
      <c r="G154" s="7">
        <f t="shared" ca="1" si="52"/>
        <v>2376</v>
      </c>
      <c r="H154" s="7">
        <f t="shared" ca="1" si="52"/>
        <v>2418</v>
      </c>
      <c r="I154" s="7">
        <f t="shared" ca="1" si="52"/>
        <v>2468</v>
      </c>
      <c r="J154" s="7">
        <f t="shared" ca="1" si="52"/>
        <v>2500</v>
      </c>
      <c r="K154" s="7">
        <f t="shared" ca="1" si="52"/>
        <v>2533</v>
      </c>
      <c r="L154" s="107" t="str">
        <f t="shared" si="43"/>
        <v>West Virginia</v>
      </c>
      <c r="M154" s="32">
        <f t="shared" ca="1" si="44"/>
        <v>19</v>
      </c>
      <c r="N154" s="32">
        <f t="shared" ca="1" si="45"/>
        <v>35</v>
      </c>
      <c r="O154" s="32">
        <f t="shared" ca="1" si="46"/>
        <v>42</v>
      </c>
      <c r="P154" s="32">
        <f t="shared" ca="1" si="47"/>
        <v>50</v>
      </c>
      <c r="Q154" s="32">
        <f t="shared" ca="1" si="48"/>
        <v>32</v>
      </c>
      <c r="R154" s="32">
        <f t="shared" ca="1" si="49"/>
        <v>33</v>
      </c>
      <c r="S154" s="9" t="str">
        <f t="shared" si="50"/>
        <v>USA</v>
      </c>
      <c r="T154" s="32">
        <f t="shared" ca="1" si="51"/>
        <v>35.166666666666664</v>
      </c>
    </row>
    <row r="155" spans="3:20" hidden="1" x14ac:dyDescent="0.25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52"/>
        <v>883</v>
      </c>
      <c r="F155" s="7">
        <f t="shared" ca="1" si="52"/>
        <v>883</v>
      </c>
      <c r="G155" s="7">
        <f t="shared" ca="1" si="52"/>
        <v>883</v>
      </c>
      <c r="H155" s="7">
        <f t="shared" ca="1" si="52"/>
        <v>883</v>
      </c>
      <c r="I155" s="7">
        <f t="shared" ca="1" si="52"/>
        <v>883</v>
      </c>
      <c r="J155" s="7">
        <f t="shared" ca="1" si="52"/>
        <v>883</v>
      </c>
      <c r="K155" s="7">
        <f t="shared" ca="1" si="52"/>
        <v>883</v>
      </c>
      <c r="L155" s="107" t="str">
        <f t="shared" si="43"/>
        <v>Congo (Brazzaville)</v>
      </c>
      <c r="M155" s="32">
        <f t="shared" ca="1" si="44"/>
        <v>0</v>
      </c>
      <c r="N155" s="32">
        <f t="shared" ca="1" si="45"/>
        <v>0</v>
      </c>
      <c r="O155" s="32">
        <f t="shared" ca="1" si="46"/>
        <v>0</v>
      </c>
      <c r="P155" s="32">
        <f t="shared" ca="1" si="47"/>
        <v>0</v>
      </c>
      <c r="Q155" s="32">
        <f t="shared" ca="1" si="48"/>
        <v>0</v>
      </c>
      <c r="R155" s="32">
        <f t="shared" ca="1" si="49"/>
        <v>0</v>
      </c>
      <c r="S155" s="9" t="str">
        <f t="shared" si="50"/>
        <v>Africa</v>
      </c>
      <c r="T155" s="32">
        <f t="shared" ca="1" si="51"/>
        <v>0</v>
      </c>
    </row>
    <row r="156" spans="3:20" hidden="1" x14ac:dyDescent="0.25">
      <c r="C156" t="str">
        <f>VLOOKUP(D156,Countries!$D$5:$E$254,2,FALSE)</f>
        <v>Asia</v>
      </c>
      <c r="D156" t="str">
        <f>Infections!$A52</f>
        <v>Djibouti</v>
      </c>
      <c r="E156" s="7">
        <f t="shared" ref="E156:K165" ca="1" si="53">INDEX(_Inf_Data,MATCH($D156,_Inf_Country,0),MATCH(E$6,_Inf_Day,0))</f>
        <v>4501</v>
      </c>
      <c r="F156" s="7">
        <f t="shared" ca="1" si="53"/>
        <v>4539</v>
      </c>
      <c r="G156" s="7">
        <f t="shared" ca="1" si="53"/>
        <v>4545</v>
      </c>
      <c r="H156" s="7">
        <f t="shared" ca="1" si="53"/>
        <v>4557</v>
      </c>
      <c r="I156" s="7">
        <f t="shared" ca="1" si="53"/>
        <v>4565</v>
      </c>
      <c r="J156" s="7">
        <f t="shared" ca="1" si="53"/>
        <v>4565</v>
      </c>
      <c r="K156" s="7">
        <f t="shared" ca="1" si="53"/>
        <v>4582</v>
      </c>
      <c r="L156" s="107" t="str">
        <f t="shared" si="43"/>
        <v>Djibouti</v>
      </c>
      <c r="M156" s="32">
        <f t="shared" ca="1" si="44"/>
        <v>38</v>
      </c>
      <c r="N156" s="32">
        <f t="shared" ca="1" si="45"/>
        <v>6</v>
      </c>
      <c r="O156" s="32">
        <f t="shared" ca="1" si="46"/>
        <v>12</v>
      </c>
      <c r="P156" s="32">
        <f t="shared" ca="1" si="47"/>
        <v>8</v>
      </c>
      <c r="Q156" s="32">
        <f t="shared" ca="1" si="48"/>
        <v>0</v>
      </c>
      <c r="R156" s="32">
        <f t="shared" ca="1" si="49"/>
        <v>17</v>
      </c>
      <c r="S156" s="9" t="str">
        <f t="shared" si="50"/>
        <v>Asia</v>
      </c>
      <c r="T156" s="32">
        <f t="shared" ca="1" si="51"/>
        <v>13.5</v>
      </c>
    </row>
    <row r="157" spans="3:20" hidden="1" x14ac:dyDescent="0.25">
      <c r="C157" t="str">
        <f>VLOOKUP(D157,Countries!$D$5:$E$254,2,FALSE)</f>
        <v>Asia</v>
      </c>
      <c r="D157" t="str">
        <f>Infections!$A108</f>
        <v>Malaysia</v>
      </c>
      <c r="E157" s="7">
        <f t="shared" ca="1" si="53"/>
        <v>8494</v>
      </c>
      <c r="F157" s="7">
        <f t="shared" ca="1" si="53"/>
        <v>8505</v>
      </c>
      <c r="G157" s="7">
        <f t="shared" ca="1" si="53"/>
        <v>8515</v>
      </c>
      <c r="H157" s="7">
        <f t="shared" ca="1" si="53"/>
        <v>8529</v>
      </c>
      <c r="I157" s="7">
        <f t="shared" ca="1" si="53"/>
        <v>8535</v>
      </c>
      <c r="J157" s="7">
        <f t="shared" ca="1" si="53"/>
        <v>8556</v>
      </c>
      <c r="K157" s="7">
        <f t="shared" ca="1" si="53"/>
        <v>8572</v>
      </c>
      <c r="L157" s="107" t="str">
        <f t="shared" si="43"/>
        <v>Malaysia</v>
      </c>
      <c r="M157" s="32">
        <f t="shared" ca="1" si="44"/>
        <v>11</v>
      </c>
      <c r="N157" s="32">
        <f t="shared" ca="1" si="45"/>
        <v>10</v>
      </c>
      <c r="O157" s="32">
        <f t="shared" ca="1" si="46"/>
        <v>14</v>
      </c>
      <c r="P157" s="32">
        <f t="shared" ca="1" si="47"/>
        <v>6</v>
      </c>
      <c r="Q157" s="32">
        <f t="shared" ca="1" si="48"/>
        <v>21</v>
      </c>
      <c r="R157" s="32">
        <f t="shared" ca="1" si="49"/>
        <v>16</v>
      </c>
      <c r="S157" s="9" t="str">
        <f t="shared" si="50"/>
        <v>Asia</v>
      </c>
      <c r="T157" s="32">
        <f t="shared" ca="1" si="51"/>
        <v>13</v>
      </c>
    </row>
    <row r="158" spans="3:20" hidden="1" x14ac:dyDescent="0.25">
      <c r="C158" t="str">
        <f>VLOOKUP(D158,Countries!$D$5:$E$254,2,FALSE)</f>
        <v>Africa</v>
      </c>
      <c r="D158" t="str">
        <f>Infections!$A143</f>
        <v>Rwanda</v>
      </c>
      <c r="E158" s="7">
        <f t="shared" ca="1" si="53"/>
        <v>612</v>
      </c>
      <c r="F158" s="7">
        <f t="shared" ca="1" si="53"/>
        <v>636</v>
      </c>
      <c r="G158" s="7">
        <f t="shared" ca="1" si="53"/>
        <v>639</v>
      </c>
      <c r="H158" s="7">
        <f t="shared" ca="1" si="53"/>
        <v>646</v>
      </c>
      <c r="I158" s="7">
        <f t="shared" ca="1" si="53"/>
        <v>661</v>
      </c>
      <c r="J158" s="7">
        <f t="shared" ca="1" si="53"/>
        <v>702</v>
      </c>
      <c r="K158" s="7">
        <f t="shared" ca="1" si="53"/>
        <v>728</v>
      </c>
      <c r="L158" s="107" t="str">
        <f t="shared" si="43"/>
        <v>Rwanda</v>
      </c>
      <c r="M158" s="32">
        <f t="shared" ca="1" si="44"/>
        <v>24</v>
      </c>
      <c r="N158" s="32">
        <f t="shared" ca="1" si="45"/>
        <v>3</v>
      </c>
      <c r="O158" s="32">
        <f t="shared" ca="1" si="46"/>
        <v>7</v>
      </c>
      <c r="P158" s="32">
        <f t="shared" ca="1" si="47"/>
        <v>15</v>
      </c>
      <c r="Q158" s="32">
        <f t="shared" ca="1" si="48"/>
        <v>41</v>
      </c>
      <c r="R158" s="32">
        <f t="shared" ca="1" si="49"/>
        <v>26</v>
      </c>
      <c r="S158" s="9" t="str">
        <f t="shared" si="50"/>
        <v>Africa</v>
      </c>
      <c r="T158" s="32">
        <f t="shared" ca="1" si="51"/>
        <v>19.333333333333332</v>
      </c>
    </row>
    <row r="159" spans="3:20" hidden="1" x14ac:dyDescent="0.25">
      <c r="C159" t="str">
        <f>VLOOKUP(D159,Countries!$D$5:$E$254,2,FALSE)</f>
        <v>Asia</v>
      </c>
      <c r="D159" t="str">
        <f>Infections!$A109</f>
        <v>Maldives</v>
      </c>
      <c r="E159" s="7">
        <f t="shared" ca="1" si="53"/>
        <v>2065</v>
      </c>
      <c r="F159" s="7">
        <f t="shared" ca="1" si="53"/>
        <v>2094</v>
      </c>
      <c r="G159" s="7">
        <f t="shared" ca="1" si="53"/>
        <v>2120</v>
      </c>
      <c r="H159" s="7">
        <f t="shared" ca="1" si="53"/>
        <v>2137</v>
      </c>
      <c r="I159" s="7">
        <f t="shared" ca="1" si="53"/>
        <v>2150</v>
      </c>
      <c r="J159" s="7">
        <f t="shared" ca="1" si="53"/>
        <v>2187</v>
      </c>
      <c r="K159" s="7">
        <f t="shared" ca="1" si="53"/>
        <v>2203</v>
      </c>
      <c r="L159" s="107" t="str">
        <f t="shared" si="43"/>
        <v>Maldives</v>
      </c>
      <c r="M159" s="32">
        <f t="shared" ca="1" si="44"/>
        <v>29</v>
      </c>
      <c r="N159" s="32">
        <f t="shared" ca="1" si="45"/>
        <v>26</v>
      </c>
      <c r="O159" s="32">
        <f t="shared" ca="1" si="46"/>
        <v>17</v>
      </c>
      <c r="P159" s="32">
        <f t="shared" ca="1" si="47"/>
        <v>13</v>
      </c>
      <c r="Q159" s="32">
        <f t="shared" ca="1" si="48"/>
        <v>37</v>
      </c>
      <c r="R159" s="32">
        <f t="shared" ca="1" si="49"/>
        <v>16</v>
      </c>
      <c r="S159" s="9" t="str">
        <f t="shared" si="50"/>
        <v>Asia</v>
      </c>
      <c r="T159" s="32">
        <f t="shared" ca="1" si="51"/>
        <v>23</v>
      </c>
    </row>
    <row r="160" spans="3:20" hidden="1" x14ac:dyDescent="0.25">
      <c r="C160" t="str">
        <f>VLOOKUP(D160,Countries!$D$5:$E$254,2,FALSE)</f>
        <v>Africa</v>
      </c>
      <c r="D160" t="str">
        <f>Infections!$A159</f>
        <v>South Sudan</v>
      </c>
      <c r="E160" s="7">
        <f t="shared" ca="1" si="53"/>
        <v>1693</v>
      </c>
      <c r="F160" s="7">
        <f t="shared" ca="1" si="53"/>
        <v>1776</v>
      </c>
      <c r="G160" s="7">
        <f t="shared" ca="1" si="53"/>
        <v>1813</v>
      </c>
      <c r="H160" s="7">
        <f t="shared" ca="1" si="53"/>
        <v>1830</v>
      </c>
      <c r="I160" s="7">
        <f t="shared" ca="1" si="53"/>
        <v>1864</v>
      </c>
      <c r="J160" s="7">
        <f t="shared" ca="1" si="53"/>
        <v>1882</v>
      </c>
      <c r="K160" s="7">
        <f t="shared" ca="1" si="53"/>
        <v>1892</v>
      </c>
      <c r="L160" s="107" t="str">
        <f t="shared" si="43"/>
        <v>South Sudan</v>
      </c>
      <c r="M160" s="32">
        <f t="shared" ca="1" si="44"/>
        <v>83</v>
      </c>
      <c r="N160" s="32">
        <f t="shared" ca="1" si="45"/>
        <v>37</v>
      </c>
      <c r="O160" s="32">
        <f t="shared" ca="1" si="46"/>
        <v>17</v>
      </c>
      <c r="P160" s="32">
        <f t="shared" ca="1" si="47"/>
        <v>34</v>
      </c>
      <c r="Q160" s="32">
        <f t="shared" ca="1" si="48"/>
        <v>18</v>
      </c>
      <c r="R160" s="32">
        <f t="shared" ca="1" si="49"/>
        <v>10</v>
      </c>
      <c r="S160" s="9" t="str">
        <f t="shared" si="50"/>
        <v>Africa</v>
      </c>
      <c r="T160" s="32">
        <f t="shared" ca="1" si="51"/>
        <v>33.166666666666664</v>
      </c>
    </row>
    <row r="161" spans="3:20" hidden="1" x14ac:dyDescent="0.25">
      <c r="C161" t="str">
        <f>VLOOKUP(D161,Countries!$D$5:$E$254,2,FALSE)</f>
        <v>Europe</v>
      </c>
      <c r="D161" t="str">
        <f>Infections!$A13</f>
        <v>Austria</v>
      </c>
      <c r="E161" s="7">
        <f t="shared" ca="1" si="53"/>
        <v>17135</v>
      </c>
      <c r="F161" s="7">
        <f t="shared" ca="1" si="53"/>
        <v>17189</v>
      </c>
      <c r="G161" s="7">
        <f t="shared" ca="1" si="53"/>
        <v>17203</v>
      </c>
      <c r="H161" s="7">
        <f t="shared" ca="1" si="53"/>
        <v>17223</v>
      </c>
      <c r="I161" s="7">
        <f t="shared" ca="1" si="53"/>
        <v>17271</v>
      </c>
      <c r="J161" s="7">
        <f t="shared" ca="1" si="53"/>
        <v>17323</v>
      </c>
      <c r="K161" s="7">
        <f t="shared" ca="1" si="53"/>
        <v>17341</v>
      </c>
      <c r="L161" s="107" t="str">
        <f t="shared" si="43"/>
        <v>Austria</v>
      </c>
      <c r="M161" s="32">
        <f t="shared" ca="1" si="44"/>
        <v>54</v>
      </c>
      <c r="N161" s="32">
        <f t="shared" ca="1" si="45"/>
        <v>14</v>
      </c>
      <c r="O161" s="32">
        <f t="shared" ca="1" si="46"/>
        <v>20</v>
      </c>
      <c r="P161" s="32">
        <f t="shared" ca="1" si="47"/>
        <v>48</v>
      </c>
      <c r="Q161" s="32">
        <f t="shared" ca="1" si="48"/>
        <v>52</v>
      </c>
      <c r="R161" s="32">
        <f t="shared" ca="1" si="49"/>
        <v>18</v>
      </c>
      <c r="S161" s="9" t="str">
        <f t="shared" si="50"/>
        <v>Europe</v>
      </c>
      <c r="T161" s="32">
        <f t="shared" ca="1" si="51"/>
        <v>34.333333333333336</v>
      </c>
    </row>
    <row r="162" spans="3:20" hidden="1" x14ac:dyDescent="0.25">
      <c r="C162" t="str">
        <f>VLOOKUP(D162,Countries!$D$5:$E$254,2,FALSE)</f>
        <v>Europe</v>
      </c>
      <c r="D162" t="str">
        <f>Infections!$A130</f>
        <v>Norway</v>
      </c>
      <c r="E162" s="7">
        <f t="shared" ca="1" si="53"/>
        <v>8647</v>
      </c>
      <c r="F162" s="7">
        <f t="shared" ca="1" si="53"/>
        <v>8660</v>
      </c>
      <c r="G162" s="7">
        <f t="shared" ca="1" si="53"/>
        <v>8692</v>
      </c>
      <c r="H162" s="7">
        <f t="shared" ca="1" si="53"/>
        <v>8708</v>
      </c>
      <c r="I162" s="7">
        <f t="shared" ca="1" si="53"/>
        <v>8726</v>
      </c>
      <c r="J162" s="7">
        <f t="shared" ca="1" si="53"/>
        <v>8742</v>
      </c>
      <c r="K162" s="7">
        <f t="shared" ca="1" si="53"/>
        <v>8745</v>
      </c>
      <c r="L162" s="107" t="str">
        <f t="shared" si="43"/>
        <v>Norway</v>
      </c>
      <c r="M162" s="32">
        <f t="shared" ca="1" si="44"/>
        <v>13</v>
      </c>
      <c r="N162" s="32">
        <f t="shared" ca="1" si="45"/>
        <v>32</v>
      </c>
      <c r="O162" s="32">
        <f t="shared" ca="1" si="46"/>
        <v>16</v>
      </c>
      <c r="P162" s="32">
        <f t="shared" ca="1" si="47"/>
        <v>18</v>
      </c>
      <c r="Q162" s="32">
        <f t="shared" ca="1" si="48"/>
        <v>16</v>
      </c>
      <c r="R162" s="32">
        <f t="shared" ca="1" si="49"/>
        <v>3</v>
      </c>
      <c r="S162" s="9" t="str">
        <f t="shared" si="50"/>
        <v>Europe</v>
      </c>
      <c r="T162" s="32">
        <f t="shared" ca="1" si="51"/>
        <v>16.333333333333332</v>
      </c>
    </row>
    <row r="163" spans="3:20" hidden="1" x14ac:dyDescent="0.25">
      <c r="C163" t="str">
        <f>VLOOKUP(D163,Countries!$D$5:$E$254,2,FALSE)</f>
        <v>Europe</v>
      </c>
      <c r="D163" t="str">
        <f>Infections!$A86</f>
        <v>Ireland</v>
      </c>
      <c r="E163" s="7">
        <f t="shared" ca="1" si="53"/>
        <v>25321</v>
      </c>
      <c r="F163" s="7">
        <f t="shared" ca="1" si="53"/>
        <v>25334</v>
      </c>
      <c r="G163" s="7">
        <f t="shared" ca="1" si="53"/>
        <v>25341</v>
      </c>
      <c r="H163" s="7">
        <f t="shared" ca="1" si="53"/>
        <v>25355</v>
      </c>
      <c r="I163" s="7">
        <f t="shared" ca="1" si="53"/>
        <v>25368</v>
      </c>
      <c r="J163" s="7">
        <f t="shared" ca="1" si="53"/>
        <v>25374</v>
      </c>
      <c r="K163" s="7">
        <f t="shared" ca="1" si="53"/>
        <v>25379</v>
      </c>
      <c r="L163" s="107" t="str">
        <f t="shared" si="43"/>
        <v>Ireland</v>
      </c>
      <c r="M163" s="32">
        <f t="shared" ca="1" si="44"/>
        <v>13</v>
      </c>
      <c r="N163" s="32">
        <f t="shared" ca="1" si="45"/>
        <v>7</v>
      </c>
      <c r="O163" s="32">
        <f t="shared" ca="1" si="46"/>
        <v>14</v>
      </c>
      <c r="P163" s="32">
        <f t="shared" ca="1" si="47"/>
        <v>13</v>
      </c>
      <c r="Q163" s="32">
        <f t="shared" ca="1" si="48"/>
        <v>6</v>
      </c>
      <c r="R163" s="32">
        <f t="shared" ca="1" si="49"/>
        <v>5</v>
      </c>
      <c r="S163" s="9" t="str">
        <f t="shared" si="50"/>
        <v>Europe</v>
      </c>
      <c r="T163" s="32">
        <f t="shared" ca="1" si="51"/>
        <v>9.6666666666666661</v>
      </c>
    </row>
    <row r="164" spans="3:20" hidden="1" x14ac:dyDescent="0.25">
      <c r="C164" t="str">
        <f>VLOOKUP(D164,Countries!$D$5:$E$254,2,FALSE)</f>
        <v>Africa</v>
      </c>
      <c r="D164" t="str">
        <f>Infections!$A61</f>
        <v>Eswatini</v>
      </c>
      <c r="E164" s="7">
        <f t="shared" ca="1" si="53"/>
        <v>506</v>
      </c>
      <c r="F164" s="7">
        <f t="shared" ca="1" si="53"/>
        <v>520</v>
      </c>
      <c r="G164" s="7">
        <f t="shared" ca="1" si="53"/>
        <v>563</v>
      </c>
      <c r="H164" s="7">
        <f t="shared" ca="1" si="53"/>
        <v>586</v>
      </c>
      <c r="I164" s="7">
        <f t="shared" ca="1" si="53"/>
        <v>623</v>
      </c>
      <c r="J164" s="7">
        <f t="shared" ca="1" si="53"/>
        <v>627</v>
      </c>
      <c r="K164" s="7">
        <f t="shared" ca="1" si="53"/>
        <v>635</v>
      </c>
      <c r="L164" s="107" t="str">
        <f t="shared" si="43"/>
        <v>Eswatini</v>
      </c>
      <c r="M164" s="32">
        <f t="shared" ca="1" si="44"/>
        <v>14</v>
      </c>
      <c r="N164" s="32">
        <f t="shared" ca="1" si="45"/>
        <v>43</v>
      </c>
      <c r="O164" s="32">
        <f t="shared" ca="1" si="46"/>
        <v>23</v>
      </c>
      <c r="P164" s="32">
        <f t="shared" ca="1" si="47"/>
        <v>37</v>
      </c>
      <c r="Q164" s="32">
        <f t="shared" ca="1" si="48"/>
        <v>4</v>
      </c>
      <c r="R164" s="32">
        <f t="shared" ca="1" si="49"/>
        <v>8</v>
      </c>
      <c r="S164" s="9" t="str">
        <f t="shared" si="50"/>
        <v>Africa</v>
      </c>
      <c r="T164" s="32">
        <f t="shared" ca="1" si="51"/>
        <v>21.5</v>
      </c>
    </row>
    <row r="165" spans="3:20" hidden="1" x14ac:dyDescent="0.25">
      <c r="C165" t="str">
        <f>VLOOKUP(D165,Countries!$D$5:$E$254,2,FALSE)</f>
        <v>Africa</v>
      </c>
      <c r="D165" t="str">
        <f>Infections!$A102</f>
        <v>Libya</v>
      </c>
      <c r="E165" s="7">
        <f t="shared" ca="1" si="53"/>
        <v>467</v>
      </c>
      <c r="F165" s="7">
        <f t="shared" ca="1" si="53"/>
        <v>484</v>
      </c>
      <c r="G165" s="7">
        <f t="shared" ca="1" si="53"/>
        <v>500</v>
      </c>
      <c r="H165" s="7">
        <f t="shared" ca="1" si="53"/>
        <v>510</v>
      </c>
      <c r="I165" s="7">
        <f t="shared" ca="1" si="53"/>
        <v>520</v>
      </c>
      <c r="J165" s="7">
        <f t="shared" ca="1" si="53"/>
        <v>544</v>
      </c>
      <c r="K165" s="7">
        <f t="shared" ca="1" si="53"/>
        <v>571</v>
      </c>
      <c r="L165" s="107" t="str">
        <f t="shared" si="43"/>
        <v>Libya</v>
      </c>
      <c r="M165" s="32">
        <f t="shared" ca="1" si="44"/>
        <v>17</v>
      </c>
      <c r="N165" s="32">
        <f t="shared" ca="1" si="45"/>
        <v>16</v>
      </c>
      <c r="O165" s="32">
        <f t="shared" ca="1" si="46"/>
        <v>10</v>
      </c>
      <c r="P165" s="32">
        <f t="shared" ca="1" si="47"/>
        <v>10</v>
      </c>
      <c r="Q165" s="32">
        <f t="shared" ca="1" si="48"/>
        <v>24</v>
      </c>
      <c r="R165" s="32">
        <f t="shared" ca="1" si="49"/>
        <v>27</v>
      </c>
      <c r="S165" s="9" t="str">
        <f t="shared" si="50"/>
        <v>Africa</v>
      </c>
      <c r="T165" s="32">
        <f t="shared" ca="1" si="51"/>
        <v>17.333333333333332</v>
      </c>
    </row>
    <row r="166" spans="3:20" hidden="1" x14ac:dyDescent="0.25">
      <c r="C166" t="str">
        <f>VLOOKUP(D166,Countries!$D$5:$E$254,2,FALSE)</f>
        <v>Africa</v>
      </c>
      <c r="D166" t="str">
        <f>Infections!$A101</f>
        <v>Liberia</v>
      </c>
      <c r="E166" s="7">
        <f t="shared" ref="E166:K175" ca="1" si="54">INDEX(_Inf_Data,MATCH($D166,_Inf_Country,0),MATCH(E$6,_Inf_Day,0))</f>
        <v>498</v>
      </c>
      <c r="F166" s="7">
        <f t="shared" ca="1" si="54"/>
        <v>509</v>
      </c>
      <c r="G166" s="7">
        <f t="shared" ca="1" si="54"/>
        <v>516</v>
      </c>
      <c r="H166" s="7">
        <f t="shared" ca="1" si="54"/>
        <v>542</v>
      </c>
      <c r="I166" s="7">
        <f t="shared" ca="1" si="54"/>
        <v>581</v>
      </c>
      <c r="J166" s="7">
        <f t="shared" ca="1" si="54"/>
        <v>601</v>
      </c>
      <c r="K166" s="7">
        <f t="shared" ca="1" si="54"/>
        <v>626</v>
      </c>
      <c r="L166" s="107" t="str">
        <f t="shared" si="43"/>
        <v>Liberia</v>
      </c>
      <c r="M166" s="32">
        <f t="shared" ca="1" si="44"/>
        <v>11</v>
      </c>
      <c r="N166" s="32">
        <f t="shared" ca="1" si="45"/>
        <v>7</v>
      </c>
      <c r="O166" s="32">
        <f t="shared" ca="1" si="46"/>
        <v>26</v>
      </c>
      <c r="P166" s="32">
        <f t="shared" ca="1" si="47"/>
        <v>39</v>
      </c>
      <c r="Q166" s="32">
        <f t="shared" ca="1" si="48"/>
        <v>20</v>
      </c>
      <c r="R166" s="32">
        <f t="shared" ca="1" si="49"/>
        <v>25</v>
      </c>
      <c r="S166" s="9" t="str">
        <f t="shared" si="50"/>
        <v>Africa</v>
      </c>
      <c r="T166" s="32">
        <f t="shared" ca="1" si="51"/>
        <v>21.333333333333332</v>
      </c>
    </row>
    <row r="167" spans="3:20" hidden="1" x14ac:dyDescent="0.25">
      <c r="C167" t="str">
        <f>VLOOKUP(D167,Countries!$D$5:$E$254,2,FALSE)</f>
        <v>USA</v>
      </c>
      <c r="D167" t="str">
        <f>Infections!$A244</f>
        <v>Wyoming</v>
      </c>
      <c r="E167" s="7">
        <f t="shared" ca="1" si="54"/>
        <v>1079</v>
      </c>
      <c r="F167" s="7">
        <f t="shared" ca="1" si="54"/>
        <v>1089</v>
      </c>
      <c r="G167" s="7">
        <f t="shared" ca="1" si="54"/>
        <v>1114</v>
      </c>
      <c r="H167" s="7">
        <f t="shared" ca="1" si="54"/>
        <v>1144</v>
      </c>
      <c r="I167" s="7">
        <f t="shared" ca="1" si="54"/>
        <v>1173</v>
      </c>
      <c r="J167" s="7">
        <f t="shared" ca="1" si="54"/>
        <v>1179</v>
      </c>
      <c r="K167" s="7">
        <f t="shared" ca="1" si="54"/>
        <v>1197</v>
      </c>
      <c r="L167" s="107" t="str">
        <f t="shared" si="43"/>
        <v>Wyoming</v>
      </c>
      <c r="M167" s="32">
        <f t="shared" ca="1" si="44"/>
        <v>10</v>
      </c>
      <c r="N167" s="32">
        <f t="shared" ca="1" si="45"/>
        <v>25</v>
      </c>
      <c r="O167" s="32">
        <f t="shared" ca="1" si="46"/>
        <v>30</v>
      </c>
      <c r="P167" s="32">
        <f t="shared" ca="1" si="47"/>
        <v>29</v>
      </c>
      <c r="Q167" s="32">
        <f t="shared" ca="1" si="48"/>
        <v>6</v>
      </c>
      <c r="R167" s="32">
        <f t="shared" ca="1" si="49"/>
        <v>18</v>
      </c>
      <c r="S167" s="9" t="str">
        <f t="shared" si="50"/>
        <v>USA</v>
      </c>
      <c r="T167" s="32">
        <f t="shared" ca="1" si="51"/>
        <v>19.666666666666668</v>
      </c>
    </row>
    <row r="168" spans="3:20" hidden="1" x14ac:dyDescent="0.25">
      <c r="C168" t="str">
        <f>VLOOKUP(D168,Countries!$D$5:$E$254,2,FALSE)</f>
        <v>Europe</v>
      </c>
      <c r="D168" t="str">
        <f>Infections!$A165</f>
        <v>Switzerland</v>
      </c>
      <c r="E168" s="7">
        <f t="shared" ca="1" si="54"/>
        <v>31131</v>
      </c>
      <c r="F168" s="7">
        <f t="shared" ca="1" si="54"/>
        <v>31154</v>
      </c>
      <c r="G168" s="7">
        <f t="shared" ca="1" si="54"/>
        <v>31187</v>
      </c>
      <c r="H168" s="7">
        <f t="shared" ca="1" si="54"/>
        <v>31200</v>
      </c>
      <c r="I168" s="7">
        <f t="shared" ca="1" si="54"/>
        <v>31235</v>
      </c>
      <c r="J168" s="7">
        <f t="shared" ca="1" si="54"/>
        <v>31243</v>
      </c>
      <c r="K168" s="7">
        <f t="shared" ca="1" si="54"/>
        <v>31292</v>
      </c>
      <c r="L168" s="107" t="str">
        <f t="shared" si="43"/>
        <v>Switzerland</v>
      </c>
      <c r="M168" s="32">
        <f t="shared" ca="1" si="44"/>
        <v>23</v>
      </c>
      <c r="N168" s="32">
        <f t="shared" ca="1" si="45"/>
        <v>33</v>
      </c>
      <c r="O168" s="32">
        <f t="shared" ca="1" si="46"/>
        <v>13</v>
      </c>
      <c r="P168" s="32">
        <f t="shared" ca="1" si="47"/>
        <v>35</v>
      </c>
      <c r="Q168" s="32">
        <f t="shared" ca="1" si="48"/>
        <v>8</v>
      </c>
      <c r="R168" s="32">
        <f t="shared" ca="1" si="49"/>
        <v>49</v>
      </c>
      <c r="S168" s="9" t="str">
        <f t="shared" si="50"/>
        <v>Europe</v>
      </c>
      <c r="T168" s="32">
        <f t="shared" ca="1" si="51"/>
        <v>26.833333333333332</v>
      </c>
    </row>
    <row r="169" spans="3:20" hidden="1" x14ac:dyDescent="0.25">
      <c r="C169" t="str">
        <f>VLOOKUP(D169,Countries!$D$5:$E$254,2,FALSE)</f>
        <v>Africa</v>
      </c>
      <c r="D169" t="str">
        <f>Infections!$A75</f>
        <v>Guinea-Bissau</v>
      </c>
      <c r="E169" s="7">
        <f t="shared" ca="1" si="54"/>
        <v>1492</v>
      </c>
      <c r="F169" s="7">
        <f t="shared" ca="1" si="54"/>
        <v>1492</v>
      </c>
      <c r="G169" s="7">
        <f t="shared" ca="1" si="54"/>
        <v>1492</v>
      </c>
      <c r="H169" s="7">
        <f t="shared" ca="1" si="54"/>
        <v>1492</v>
      </c>
      <c r="I169" s="7">
        <f t="shared" ca="1" si="54"/>
        <v>1541</v>
      </c>
      <c r="J169" s="7">
        <f t="shared" ca="1" si="54"/>
        <v>1541</v>
      </c>
      <c r="K169" s="7">
        <f t="shared" ca="1" si="54"/>
        <v>1541</v>
      </c>
      <c r="L169" s="107" t="str">
        <f t="shared" si="43"/>
        <v>Guinea-Bissau</v>
      </c>
      <c r="M169" s="32">
        <f t="shared" ca="1" si="44"/>
        <v>0</v>
      </c>
      <c r="N169" s="32">
        <f t="shared" ca="1" si="45"/>
        <v>0</v>
      </c>
      <c r="O169" s="32">
        <f t="shared" ca="1" si="46"/>
        <v>0</v>
      </c>
      <c r="P169" s="32">
        <f t="shared" ca="1" si="47"/>
        <v>49</v>
      </c>
      <c r="Q169" s="32">
        <f t="shared" ca="1" si="48"/>
        <v>0</v>
      </c>
      <c r="R169" s="32">
        <f t="shared" ca="1" si="49"/>
        <v>0</v>
      </c>
      <c r="S169" s="9" t="str">
        <f t="shared" si="50"/>
        <v>Africa</v>
      </c>
      <c r="T169" s="32">
        <f t="shared" ca="1" si="51"/>
        <v>8.1666666666666661</v>
      </c>
    </row>
    <row r="170" spans="3:20" hidden="1" x14ac:dyDescent="0.25">
      <c r="C170" t="str">
        <f>VLOOKUP(D170,Countries!$D$5:$E$254,2,FALSE)</f>
        <v>Australia</v>
      </c>
      <c r="D170" t="str">
        <f>Infections!$A12</f>
        <v>Australia</v>
      </c>
      <c r="E170" s="7">
        <f t="shared" ca="1" si="54"/>
        <v>7347</v>
      </c>
      <c r="F170" s="7">
        <f t="shared" ca="1" si="54"/>
        <v>7370</v>
      </c>
      <c r="G170" s="7">
        <f t="shared" ca="1" si="54"/>
        <v>7391</v>
      </c>
      <c r="H170" s="7">
        <f t="shared" ca="1" si="54"/>
        <v>7409</v>
      </c>
      <c r="I170" s="7">
        <f t="shared" ca="1" si="54"/>
        <v>7411</v>
      </c>
      <c r="J170" s="7">
        <f t="shared" ca="1" si="54"/>
        <v>7461</v>
      </c>
      <c r="K170" s="7">
        <f t="shared" ca="1" si="54"/>
        <v>7474</v>
      </c>
      <c r="L170" s="107" t="str">
        <f t="shared" si="43"/>
        <v>Australia</v>
      </c>
      <c r="M170" s="32">
        <f t="shared" ca="1" si="44"/>
        <v>23</v>
      </c>
      <c r="N170" s="32">
        <f t="shared" ca="1" si="45"/>
        <v>21</v>
      </c>
      <c r="O170" s="32">
        <f t="shared" ca="1" si="46"/>
        <v>18</v>
      </c>
      <c r="P170" s="32">
        <f t="shared" ca="1" si="47"/>
        <v>2</v>
      </c>
      <c r="Q170" s="32">
        <f t="shared" ca="1" si="48"/>
        <v>50</v>
      </c>
      <c r="R170" s="32">
        <f t="shared" ca="1" si="49"/>
        <v>13</v>
      </c>
      <c r="S170" s="9" t="str">
        <f t="shared" si="50"/>
        <v>Australia</v>
      </c>
      <c r="T170" s="32">
        <f t="shared" ca="1" si="51"/>
        <v>21.166666666666668</v>
      </c>
    </row>
    <row r="171" spans="3:20" hidden="1" x14ac:dyDescent="0.25">
      <c r="C171" t="str">
        <f>VLOOKUP(D171,Countries!$D$5:$E$254,2,FALSE)</f>
        <v>Asia</v>
      </c>
      <c r="D171" t="str">
        <f>Infections!$A91</f>
        <v>Jordan</v>
      </c>
      <c r="E171" s="7">
        <f t="shared" ca="1" si="54"/>
        <v>979</v>
      </c>
      <c r="F171" s="7">
        <f t="shared" ca="1" si="54"/>
        <v>981</v>
      </c>
      <c r="G171" s="7">
        <f t="shared" ca="1" si="54"/>
        <v>987</v>
      </c>
      <c r="H171" s="7">
        <f t="shared" ca="1" si="54"/>
        <v>1001</v>
      </c>
      <c r="I171" s="7">
        <f t="shared" ca="1" si="54"/>
        <v>1008</v>
      </c>
      <c r="J171" s="7">
        <f t="shared" ca="1" si="54"/>
        <v>1015</v>
      </c>
      <c r="K171" s="7">
        <f t="shared" ca="1" si="54"/>
        <v>1033</v>
      </c>
      <c r="L171" s="107" t="str">
        <f t="shared" si="43"/>
        <v>Jordan</v>
      </c>
      <c r="M171" s="32">
        <f t="shared" ca="1" si="44"/>
        <v>2</v>
      </c>
      <c r="N171" s="32">
        <f t="shared" ca="1" si="45"/>
        <v>6</v>
      </c>
      <c r="O171" s="32">
        <f t="shared" ca="1" si="46"/>
        <v>14</v>
      </c>
      <c r="P171" s="32">
        <f t="shared" ca="1" si="47"/>
        <v>7</v>
      </c>
      <c r="Q171" s="32">
        <f t="shared" ca="1" si="48"/>
        <v>7</v>
      </c>
      <c r="R171" s="32">
        <f t="shared" ca="1" si="49"/>
        <v>18</v>
      </c>
      <c r="S171" s="9" t="str">
        <f t="shared" si="50"/>
        <v>Asia</v>
      </c>
      <c r="T171" s="32">
        <f t="shared" ca="1" si="51"/>
        <v>9</v>
      </c>
    </row>
    <row r="172" spans="3:20" x14ac:dyDescent="0.25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54"/>
        <v>229</v>
      </c>
      <c r="F172" s="7">
        <f t="shared" ca="1" si="54"/>
        <v>236</v>
      </c>
      <c r="G172" s="7">
        <f t="shared" ca="1" si="54"/>
        <v>261</v>
      </c>
      <c r="H172" s="7">
        <f t="shared" ca="1" si="54"/>
        <v>277</v>
      </c>
      <c r="I172" s="7">
        <f t="shared" ca="1" si="54"/>
        <v>293</v>
      </c>
      <c r="J172" s="7">
        <f t="shared" ca="1" si="54"/>
        <v>303</v>
      </c>
      <c r="K172" s="7">
        <f t="shared" ca="1" si="54"/>
        <v>314</v>
      </c>
      <c r="L172" s="107" t="str">
        <f t="shared" si="43"/>
        <v>Suriname</v>
      </c>
      <c r="M172" s="32">
        <f t="shared" ca="1" si="44"/>
        <v>7</v>
      </c>
      <c r="N172" s="32">
        <f t="shared" ca="1" si="45"/>
        <v>25</v>
      </c>
      <c r="O172" s="32">
        <f t="shared" ca="1" si="46"/>
        <v>16</v>
      </c>
      <c r="P172" s="32">
        <f t="shared" ca="1" si="47"/>
        <v>16</v>
      </c>
      <c r="Q172" s="32">
        <f t="shared" ca="1" si="48"/>
        <v>10</v>
      </c>
      <c r="R172" s="32">
        <f t="shared" ca="1" si="49"/>
        <v>11</v>
      </c>
      <c r="S172" s="9" t="str">
        <f t="shared" si="50"/>
        <v>SouthAmerica</v>
      </c>
      <c r="T172" s="32">
        <f t="shared" ca="1" si="51"/>
        <v>14.166666666666666</v>
      </c>
    </row>
    <row r="173" spans="3:20" hidden="1" x14ac:dyDescent="0.25">
      <c r="C173" t="str">
        <f>VLOOKUP(D173,Countries!$D$5:$E$254,2,FALSE)</f>
        <v>Africa</v>
      </c>
      <c r="D173" t="str">
        <f>Infections!$A107</f>
        <v>Malawi</v>
      </c>
      <c r="E173" s="7">
        <f t="shared" ca="1" si="54"/>
        <v>555</v>
      </c>
      <c r="F173" s="7">
        <f t="shared" ca="1" si="54"/>
        <v>564</v>
      </c>
      <c r="G173" s="7">
        <f t="shared" ca="1" si="54"/>
        <v>572</v>
      </c>
      <c r="H173" s="7">
        <f t="shared" ca="1" si="54"/>
        <v>592</v>
      </c>
      <c r="I173" s="7">
        <f t="shared" ca="1" si="54"/>
        <v>620</v>
      </c>
      <c r="J173" s="7">
        <f t="shared" ca="1" si="54"/>
        <v>620</v>
      </c>
      <c r="K173" s="7">
        <f t="shared" ca="1" si="54"/>
        <v>730</v>
      </c>
      <c r="L173" s="107" t="str">
        <f t="shared" si="43"/>
        <v>Malawi</v>
      </c>
      <c r="M173" s="32">
        <f t="shared" ca="1" si="44"/>
        <v>9</v>
      </c>
      <c r="N173" s="32">
        <f t="shared" ca="1" si="45"/>
        <v>8</v>
      </c>
      <c r="O173" s="32">
        <f t="shared" ca="1" si="46"/>
        <v>20</v>
      </c>
      <c r="P173" s="32">
        <f t="shared" ca="1" si="47"/>
        <v>28</v>
      </c>
      <c r="Q173" s="32">
        <f t="shared" ca="1" si="48"/>
        <v>0</v>
      </c>
      <c r="R173" s="32">
        <f t="shared" ca="1" si="49"/>
        <v>110</v>
      </c>
      <c r="S173" s="9" t="str">
        <f t="shared" si="50"/>
        <v>Africa</v>
      </c>
      <c r="T173" s="32">
        <f t="shared" ca="1" si="51"/>
        <v>29.166666666666668</v>
      </c>
    </row>
    <row r="174" spans="3:20" hidden="1" x14ac:dyDescent="0.25">
      <c r="C174" t="str">
        <f>VLOOKUP(D174,Countries!$D$5:$E$254,2,FALSE)</f>
        <v>Africa</v>
      </c>
      <c r="D174" t="str">
        <f>Infections!$A59</f>
        <v>Eritrea</v>
      </c>
      <c r="E174" s="7">
        <f t="shared" ca="1" si="54"/>
        <v>109</v>
      </c>
      <c r="F174" s="7">
        <f t="shared" ca="1" si="54"/>
        <v>121</v>
      </c>
      <c r="G174" s="7">
        <f t="shared" ca="1" si="54"/>
        <v>131</v>
      </c>
      <c r="H174" s="7">
        <f t="shared" ca="1" si="54"/>
        <v>142</v>
      </c>
      <c r="I174" s="7">
        <f t="shared" ca="1" si="54"/>
        <v>142</v>
      </c>
      <c r="J174" s="7">
        <f t="shared" ca="1" si="54"/>
        <v>143</v>
      </c>
      <c r="K174" s="7">
        <f t="shared" ca="1" si="54"/>
        <v>143</v>
      </c>
      <c r="L174" s="107" t="str">
        <f t="shared" si="43"/>
        <v>Eritrea</v>
      </c>
      <c r="M174" s="32">
        <f t="shared" ca="1" si="44"/>
        <v>12</v>
      </c>
      <c r="N174" s="32">
        <f t="shared" ca="1" si="45"/>
        <v>10</v>
      </c>
      <c r="O174" s="32">
        <f t="shared" ca="1" si="46"/>
        <v>11</v>
      </c>
      <c r="P174" s="32">
        <f t="shared" ca="1" si="47"/>
        <v>0</v>
      </c>
      <c r="Q174" s="32">
        <f t="shared" ca="1" si="48"/>
        <v>1</v>
      </c>
      <c r="R174" s="32">
        <f t="shared" ca="1" si="49"/>
        <v>0</v>
      </c>
      <c r="S174" s="9" t="str">
        <f t="shared" si="50"/>
        <v>Africa</v>
      </c>
      <c r="T174" s="32">
        <f t="shared" ca="1" si="51"/>
        <v>5.666666666666667</v>
      </c>
    </row>
    <row r="175" spans="3:20" hidden="1" x14ac:dyDescent="0.25">
      <c r="C175" t="str">
        <f>VLOOKUP(D175,Countries!$D$5:$E$254,2,FALSE)</f>
        <v>Asia</v>
      </c>
      <c r="D175" t="str">
        <f>Infections!$A100</f>
        <v>Lebanon</v>
      </c>
      <c r="E175" s="7">
        <f t="shared" ca="1" si="54"/>
        <v>1464</v>
      </c>
      <c r="F175" s="7">
        <f t="shared" ca="1" si="54"/>
        <v>1473</v>
      </c>
      <c r="G175" s="7">
        <f t="shared" ca="1" si="54"/>
        <v>1489</v>
      </c>
      <c r="H175" s="7">
        <f t="shared" ca="1" si="54"/>
        <v>1495</v>
      </c>
      <c r="I175" s="7">
        <f t="shared" ca="1" si="54"/>
        <v>1510</v>
      </c>
      <c r="J175" s="7">
        <f t="shared" ca="1" si="54"/>
        <v>1536</v>
      </c>
      <c r="K175" s="7">
        <f t="shared" ca="1" si="54"/>
        <v>1587</v>
      </c>
      <c r="L175" s="107" t="str">
        <f t="shared" si="43"/>
        <v>Lebanon</v>
      </c>
      <c r="M175" s="32">
        <f t="shared" ca="1" si="44"/>
        <v>9</v>
      </c>
      <c r="N175" s="32">
        <f t="shared" ca="1" si="45"/>
        <v>16</v>
      </c>
      <c r="O175" s="32">
        <f t="shared" ca="1" si="46"/>
        <v>6</v>
      </c>
      <c r="P175" s="32">
        <f t="shared" ca="1" si="47"/>
        <v>15</v>
      </c>
      <c r="Q175" s="32">
        <f t="shared" ca="1" si="48"/>
        <v>26</v>
      </c>
      <c r="R175" s="32">
        <f t="shared" ca="1" si="49"/>
        <v>51</v>
      </c>
      <c r="S175" s="9" t="str">
        <f t="shared" si="50"/>
        <v>Asia</v>
      </c>
      <c r="T175" s="32">
        <f t="shared" ca="1" si="51"/>
        <v>20.5</v>
      </c>
    </row>
    <row r="176" spans="3:20" hidden="1" x14ac:dyDescent="0.25">
      <c r="C176" t="str">
        <f>VLOOKUP(D176,Countries!$D$5:$E$254,2,FALSE)</f>
        <v>USA</v>
      </c>
      <c r="D176" t="str">
        <f>Infections!$A196</f>
        <v>Alaska</v>
      </c>
      <c r="E176" s="7">
        <f t="shared" ref="E176:K185" ca="1" si="55">INDEX(_Inf_Data,MATCH($D176,_Inf_Country,0),MATCH(E$6,_Inf_Day,0))</f>
        <v>663</v>
      </c>
      <c r="F176" s="7">
        <f t="shared" ca="1" si="55"/>
        <v>675</v>
      </c>
      <c r="G176" s="7">
        <f t="shared" ca="1" si="55"/>
        <v>695</v>
      </c>
      <c r="H176" s="7">
        <f t="shared" ca="1" si="55"/>
        <v>707</v>
      </c>
      <c r="I176" s="7">
        <f t="shared" ca="1" si="55"/>
        <v>720</v>
      </c>
      <c r="J176" s="7">
        <f t="shared" ca="1" si="55"/>
        <v>741</v>
      </c>
      <c r="K176" s="7">
        <f t="shared" ca="1" si="55"/>
        <v>752</v>
      </c>
      <c r="L176" s="107" t="str">
        <f t="shared" si="43"/>
        <v>Alaska</v>
      </c>
      <c r="M176" s="32">
        <f t="shared" ca="1" si="44"/>
        <v>12</v>
      </c>
      <c r="N176" s="32">
        <f t="shared" ca="1" si="45"/>
        <v>20</v>
      </c>
      <c r="O176" s="32">
        <f t="shared" ca="1" si="46"/>
        <v>12</v>
      </c>
      <c r="P176" s="32">
        <f t="shared" ca="1" si="47"/>
        <v>13</v>
      </c>
      <c r="Q176" s="32">
        <f t="shared" ca="1" si="48"/>
        <v>21</v>
      </c>
      <c r="R176" s="32">
        <f t="shared" ca="1" si="49"/>
        <v>11</v>
      </c>
      <c r="S176" s="9" t="str">
        <f t="shared" si="50"/>
        <v>USA</v>
      </c>
      <c r="T176" s="32">
        <f t="shared" ca="1" si="51"/>
        <v>14.833333333333334</v>
      </c>
    </row>
    <row r="177" spans="3:20" hidden="1" x14ac:dyDescent="0.25">
      <c r="C177" t="str">
        <f>VLOOKUP(D177,Countries!$D$5:$E$254,2,FALSE)</f>
        <v>Europe</v>
      </c>
      <c r="D177" t="str">
        <f>Infections!$A46</f>
        <v>Croatia</v>
      </c>
      <c r="E177" s="7">
        <f t="shared" ca="1" si="55"/>
        <v>2254</v>
      </c>
      <c r="F177" s="7">
        <f t="shared" ca="1" si="55"/>
        <v>2255</v>
      </c>
      <c r="G177" s="7">
        <f t="shared" ca="1" si="55"/>
        <v>2258</v>
      </c>
      <c r="H177" s="7">
        <f t="shared" ca="1" si="55"/>
        <v>2269</v>
      </c>
      <c r="I177" s="7">
        <f t="shared" ca="1" si="55"/>
        <v>2280</v>
      </c>
      <c r="J177" s="7">
        <f t="shared" ca="1" si="55"/>
        <v>2299</v>
      </c>
      <c r="K177" s="7">
        <f t="shared" ca="1" si="55"/>
        <v>2317</v>
      </c>
      <c r="L177" s="107" t="str">
        <f t="shared" si="43"/>
        <v>Croatia</v>
      </c>
      <c r="M177" s="32">
        <f t="shared" ca="1" si="44"/>
        <v>1</v>
      </c>
      <c r="N177" s="32">
        <f t="shared" ca="1" si="45"/>
        <v>3</v>
      </c>
      <c r="O177" s="32">
        <f t="shared" ca="1" si="46"/>
        <v>11</v>
      </c>
      <c r="P177" s="32">
        <f t="shared" ca="1" si="47"/>
        <v>11</v>
      </c>
      <c r="Q177" s="32">
        <f t="shared" ca="1" si="48"/>
        <v>19</v>
      </c>
      <c r="R177" s="32">
        <f t="shared" ca="1" si="49"/>
        <v>18</v>
      </c>
      <c r="S177" s="9" t="str">
        <f t="shared" si="50"/>
        <v>Europe</v>
      </c>
      <c r="T177" s="32">
        <f t="shared" ca="1" si="51"/>
        <v>10.5</v>
      </c>
    </row>
    <row r="178" spans="3:20" x14ac:dyDescent="0.25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55"/>
        <v>1296</v>
      </c>
      <c r="F178" s="7">
        <f t="shared" ca="1" si="55"/>
        <v>1303</v>
      </c>
      <c r="G178" s="7">
        <f t="shared" ca="1" si="55"/>
        <v>1308</v>
      </c>
      <c r="H178" s="7">
        <f t="shared" ca="1" si="55"/>
        <v>1330</v>
      </c>
      <c r="I178" s="7">
        <f t="shared" ca="1" si="55"/>
        <v>1336</v>
      </c>
      <c r="J178" s="7">
        <f t="shared" ca="1" si="55"/>
        <v>1362</v>
      </c>
      <c r="K178" s="7">
        <f t="shared" ca="1" si="55"/>
        <v>1379</v>
      </c>
      <c r="L178" s="107" t="str">
        <f t="shared" si="43"/>
        <v>Paraguay</v>
      </c>
      <c r="M178" s="32">
        <f t="shared" ca="1" si="44"/>
        <v>7</v>
      </c>
      <c r="N178" s="32">
        <f t="shared" ca="1" si="45"/>
        <v>5</v>
      </c>
      <c r="O178" s="32">
        <f t="shared" ca="1" si="46"/>
        <v>22</v>
      </c>
      <c r="P178" s="32">
        <f t="shared" ca="1" si="47"/>
        <v>6</v>
      </c>
      <c r="Q178" s="32">
        <f t="shared" ca="1" si="48"/>
        <v>26</v>
      </c>
      <c r="R178" s="32">
        <f t="shared" ca="1" si="49"/>
        <v>17</v>
      </c>
      <c r="S178" s="9" t="str">
        <f t="shared" si="50"/>
        <v>SouthAmerica</v>
      </c>
      <c r="T178" s="32">
        <f t="shared" ca="1" si="51"/>
        <v>13.833333333333334</v>
      </c>
    </row>
    <row r="179" spans="3:20" hidden="1" x14ac:dyDescent="0.25">
      <c r="C179" t="str">
        <f>VLOOKUP(D179,Countries!$D$5:$E$254,2,FALSE)</f>
        <v>Africa</v>
      </c>
      <c r="D179" t="str">
        <f>Infections!$A188</f>
        <v>Zimbabwe</v>
      </c>
      <c r="E179" s="7">
        <f t="shared" ca="1" si="55"/>
        <v>387</v>
      </c>
      <c r="F179" s="7">
        <f t="shared" ca="1" si="55"/>
        <v>391</v>
      </c>
      <c r="G179" s="7">
        <f t="shared" ca="1" si="55"/>
        <v>401</v>
      </c>
      <c r="H179" s="7">
        <f t="shared" ca="1" si="55"/>
        <v>463</v>
      </c>
      <c r="I179" s="7">
        <f t="shared" ca="1" si="55"/>
        <v>479</v>
      </c>
      <c r="J179" s="7">
        <f t="shared" ca="1" si="55"/>
        <v>479</v>
      </c>
      <c r="K179" s="7">
        <f t="shared" ca="1" si="55"/>
        <v>489</v>
      </c>
      <c r="L179" s="107" t="str">
        <f t="shared" si="43"/>
        <v>Zimbabwe</v>
      </c>
      <c r="M179" s="32">
        <f t="shared" ca="1" si="44"/>
        <v>4</v>
      </c>
      <c r="N179" s="32">
        <f t="shared" ca="1" si="45"/>
        <v>10</v>
      </c>
      <c r="O179" s="32">
        <f t="shared" ca="1" si="46"/>
        <v>62</v>
      </c>
      <c r="P179" s="32">
        <f t="shared" ca="1" si="47"/>
        <v>16</v>
      </c>
      <c r="Q179" s="32">
        <f t="shared" ca="1" si="48"/>
        <v>0</v>
      </c>
      <c r="R179" s="32">
        <f t="shared" ca="1" si="49"/>
        <v>10</v>
      </c>
      <c r="S179" s="9" t="str">
        <f t="shared" si="50"/>
        <v>Africa</v>
      </c>
      <c r="T179" s="32">
        <f t="shared" ca="1" si="51"/>
        <v>17</v>
      </c>
    </row>
    <row r="180" spans="3:20" hidden="1" x14ac:dyDescent="0.25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55"/>
        <v>505</v>
      </c>
      <c r="F180" s="7">
        <f t="shared" ca="1" si="55"/>
        <v>514</v>
      </c>
      <c r="G180" s="7">
        <f t="shared" ca="1" si="55"/>
        <v>555</v>
      </c>
      <c r="H180" s="7">
        <f t="shared" ca="1" si="55"/>
        <v>600</v>
      </c>
      <c r="I180" s="7">
        <f t="shared" ca="1" si="55"/>
        <v>675</v>
      </c>
      <c r="J180" s="7">
        <f t="shared" ca="1" si="55"/>
        <v>784</v>
      </c>
      <c r="K180" s="7">
        <f t="shared" ca="1" si="55"/>
        <v>833</v>
      </c>
      <c r="L180" s="107" t="str">
        <f t="shared" si="43"/>
        <v>West Bank and Gaza</v>
      </c>
      <c r="M180" s="32">
        <f t="shared" ca="1" si="44"/>
        <v>9</v>
      </c>
      <c r="N180" s="32">
        <f t="shared" ca="1" si="45"/>
        <v>41</v>
      </c>
      <c r="O180" s="32">
        <f t="shared" ca="1" si="46"/>
        <v>45</v>
      </c>
      <c r="P180" s="32">
        <f t="shared" ca="1" si="47"/>
        <v>75</v>
      </c>
      <c r="Q180" s="32">
        <f t="shared" ca="1" si="48"/>
        <v>109</v>
      </c>
      <c r="R180" s="32">
        <f t="shared" ca="1" si="49"/>
        <v>49</v>
      </c>
      <c r="S180" s="9" t="str">
        <f t="shared" si="50"/>
        <v>Asia</v>
      </c>
      <c r="T180" s="32">
        <f t="shared" ca="1" si="51"/>
        <v>54.666666666666664</v>
      </c>
    </row>
    <row r="181" spans="3:20" hidden="1" x14ac:dyDescent="0.25">
      <c r="C181" t="str">
        <f>VLOOKUP(D181,Countries!$D$5:$E$254,2,FALSE)</f>
        <v>USA</v>
      </c>
      <c r="D181" t="str">
        <f>Infections!$A220</f>
        <v>Montana</v>
      </c>
      <c r="E181" s="7">
        <f t="shared" ca="1" si="55"/>
        <v>609</v>
      </c>
      <c r="F181" s="7">
        <f t="shared" ca="1" si="55"/>
        <v>614</v>
      </c>
      <c r="G181" s="7">
        <f t="shared" ca="1" si="55"/>
        <v>630</v>
      </c>
      <c r="H181" s="7">
        <f t="shared" ca="1" si="55"/>
        <v>655</v>
      </c>
      <c r="I181" s="7">
        <f t="shared" ca="1" si="55"/>
        <v>666</v>
      </c>
      <c r="J181" s="7">
        <f t="shared" ca="1" si="55"/>
        <v>698</v>
      </c>
      <c r="K181" s="7">
        <f t="shared" ca="1" si="55"/>
        <v>717</v>
      </c>
      <c r="L181" s="107" t="str">
        <f t="shared" si="43"/>
        <v>Montana</v>
      </c>
      <c r="M181" s="32">
        <f t="shared" ca="1" si="44"/>
        <v>5</v>
      </c>
      <c r="N181" s="32">
        <f t="shared" ca="1" si="45"/>
        <v>16</v>
      </c>
      <c r="O181" s="32">
        <f t="shared" ca="1" si="46"/>
        <v>25</v>
      </c>
      <c r="P181" s="32">
        <f t="shared" ca="1" si="47"/>
        <v>11</v>
      </c>
      <c r="Q181" s="32">
        <f t="shared" ca="1" si="48"/>
        <v>32</v>
      </c>
      <c r="R181" s="32">
        <f t="shared" ca="1" si="49"/>
        <v>19</v>
      </c>
      <c r="S181" s="9" t="str">
        <f t="shared" si="50"/>
        <v>USA</v>
      </c>
      <c r="T181" s="32">
        <f t="shared" ca="1" si="51"/>
        <v>18</v>
      </c>
    </row>
    <row r="182" spans="3:20" x14ac:dyDescent="0.25">
      <c r="C182" t="str">
        <f>VLOOKUP(D182,Countries!$D$5:$E$254,2,FALSE)</f>
        <v>SouthAmerica</v>
      </c>
      <c r="D182" t="str">
        <f>Infections!$A47</f>
        <v>Cuba</v>
      </c>
      <c r="E182" s="7">
        <f t="shared" ca="1" si="55"/>
        <v>2262</v>
      </c>
      <c r="F182" s="7">
        <f t="shared" ca="1" si="55"/>
        <v>2273</v>
      </c>
      <c r="G182" s="7">
        <f t="shared" ca="1" si="55"/>
        <v>2280</v>
      </c>
      <c r="H182" s="7">
        <f t="shared" ca="1" si="55"/>
        <v>2295</v>
      </c>
      <c r="I182" s="7">
        <f t="shared" ca="1" si="55"/>
        <v>2305</v>
      </c>
      <c r="J182" s="7">
        <f t="shared" ca="1" si="55"/>
        <v>2309</v>
      </c>
      <c r="K182" s="7">
        <f t="shared" ca="1" si="55"/>
        <v>2312</v>
      </c>
      <c r="L182" s="107" t="str">
        <f t="shared" si="43"/>
        <v>Cuba</v>
      </c>
      <c r="M182" s="32">
        <f t="shared" ca="1" si="44"/>
        <v>11</v>
      </c>
      <c r="N182" s="32">
        <f t="shared" ca="1" si="45"/>
        <v>7</v>
      </c>
      <c r="O182" s="32">
        <f t="shared" ca="1" si="46"/>
        <v>15</v>
      </c>
      <c r="P182" s="32">
        <f t="shared" ca="1" si="47"/>
        <v>10</v>
      </c>
      <c r="Q182" s="32">
        <f t="shared" ca="1" si="48"/>
        <v>4</v>
      </c>
      <c r="R182" s="32">
        <f t="shared" ca="1" si="49"/>
        <v>3</v>
      </c>
      <c r="S182" s="9" t="str">
        <f t="shared" si="50"/>
        <v>SouthAmerica</v>
      </c>
      <c r="T182" s="32">
        <f t="shared" ca="1" si="51"/>
        <v>8.3333333333333339</v>
      </c>
    </row>
    <row r="183" spans="3:20" hidden="1" x14ac:dyDescent="0.25">
      <c r="C183" t="str">
        <f>VLOOKUP(D183,Countries!$D$5:$E$254,2,FALSE)</f>
        <v>Africa</v>
      </c>
      <c r="D183" t="str">
        <f>Infections!$A175</f>
        <v>Uganda</v>
      </c>
      <c r="E183" s="7">
        <f t="shared" ca="1" si="55"/>
        <v>705</v>
      </c>
      <c r="F183" s="7">
        <f t="shared" ca="1" si="55"/>
        <v>724</v>
      </c>
      <c r="G183" s="7">
        <f t="shared" ca="1" si="55"/>
        <v>732</v>
      </c>
      <c r="H183" s="7">
        <f t="shared" ca="1" si="55"/>
        <v>741</v>
      </c>
      <c r="I183" s="7">
        <f t="shared" ca="1" si="55"/>
        <v>755</v>
      </c>
      <c r="J183" s="7">
        <f t="shared" ca="1" si="55"/>
        <v>763</v>
      </c>
      <c r="K183" s="7">
        <f t="shared" ca="1" si="55"/>
        <v>770</v>
      </c>
      <c r="L183" s="107" t="str">
        <f t="shared" si="43"/>
        <v>Uganda</v>
      </c>
      <c r="M183" s="32">
        <f t="shared" ca="1" si="44"/>
        <v>19</v>
      </c>
      <c r="N183" s="32">
        <f t="shared" ca="1" si="45"/>
        <v>8</v>
      </c>
      <c r="O183" s="32">
        <f t="shared" ca="1" si="46"/>
        <v>9</v>
      </c>
      <c r="P183" s="32">
        <f t="shared" ca="1" si="47"/>
        <v>14</v>
      </c>
      <c r="Q183" s="32">
        <f t="shared" ca="1" si="48"/>
        <v>8</v>
      </c>
      <c r="R183" s="32">
        <f t="shared" ca="1" si="49"/>
        <v>7</v>
      </c>
      <c r="S183" s="9" t="str">
        <f t="shared" si="50"/>
        <v>Africa</v>
      </c>
      <c r="T183" s="32">
        <f t="shared" ca="1" si="51"/>
        <v>10.833333333333334</v>
      </c>
    </row>
    <row r="184" spans="3:20" hidden="1" x14ac:dyDescent="0.25">
      <c r="C184" t="str">
        <f>VLOOKUP(D184,Countries!$D$5:$E$254,2,FALSE)</f>
        <v>Europe</v>
      </c>
      <c r="D184" t="str">
        <f>Infections!$A156</f>
        <v>Slovenia</v>
      </c>
      <c r="E184" s="7">
        <f t="shared" ca="1" si="55"/>
        <v>1496</v>
      </c>
      <c r="F184" s="7">
        <f t="shared" ca="1" si="55"/>
        <v>1499</v>
      </c>
      <c r="G184" s="7">
        <f t="shared" ca="1" si="55"/>
        <v>1503</v>
      </c>
      <c r="H184" s="7">
        <f t="shared" ca="1" si="55"/>
        <v>1511</v>
      </c>
      <c r="I184" s="7">
        <f t="shared" ca="1" si="55"/>
        <v>1513</v>
      </c>
      <c r="J184" s="7">
        <f t="shared" ca="1" si="55"/>
        <v>1519</v>
      </c>
      <c r="K184" s="7">
        <f t="shared" ca="1" si="55"/>
        <v>1520</v>
      </c>
      <c r="L184" s="107" t="str">
        <f t="shared" si="43"/>
        <v>Slovenia</v>
      </c>
      <c r="M184" s="32">
        <f t="shared" ca="1" si="44"/>
        <v>3</v>
      </c>
      <c r="N184" s="32">
        <f t="shared" ca="1" si="45"/>
        <v>4</v>
      </c>
      <c r="O184" s="32">
        <f t="shared" ca="1" si="46"/>
        <v>8</v>
      </c>
      <c r="P184" s="32">
        <f t="shared" ca="1" si="47"/>
        <v>2</v>
      </c>
      <c r="Q184" s="32">
        <f t="shared" ca="1" si="48"/>
        <v>6</v>
      </c>
      <c r="R184" s="32">
        <f t="shared" ca="1" si="49"/>
        <v>1</v>
      </c>
      <c r="S184" s="9" t="str">
        <f t="shared" si="50"/>
        <v>Europe</v>
      </c>
      <c r="T184" s="32">
        <f t="shared" ca="1" si="51"/>
        <v>4</v>
      </c>
    </row>
    <row r="185" spans="3:20" hidden="1" x14ac:dyDescent="0.25">
      <c r="C185" t="str">
        <f>VLOOKUP(D185,Countries!$D$5:$E$254,2,FALSE)</f>
        <v>USA</v>
      </c>
      <c r="D185" t="str">
        <f>Infections!$A205</f>
        <v>Hawaii</v>
      </c>
      <c r="E185" s="7">
        <f t="shared" ca="1" si="55"/>
        <v>736</v>
      </c>
      <c r="F185" s="7">
        <f t="shared" ca="1" si="55"/>
        <v>736</v>
      </c>
      <c r="G185" s="7">
        <f t="shared" ca="1" si="55"/>
        <v>744</v>
      </c>
      <c r="H185" s="7">
        <f t="shared" ca="1" si="55"/>
        <v>762</v>
      </c>
      <c r="I185" s="7">
        <f t="shared" ca="1" si="55"/>
        <v>789</v>
      </c>
      <c r="J185" s="7">
        <f t="shared" ca="1" si="55"/>
        <v>789</v>
      </c>
      <c r="K185" s="7">
        <f t="shared" ca="1" si="55"/>
        <v>814</v>
      </c>
      <c r="L185" s="107" t="str">
        <f t="shared" si="43"/>
        <v>Hawaii</v>
      </c>
      <c r="M185" s="32">
        <f t="shared" ca="1" si="44"/>
        <v>0</v>
      </c>
      <c r="N185" s="32">
        <f t="shared" ca="1" si="45"/>
        <v>8</v>
      </c>
      <c r="O185" s="32">
        <f t="shared" ca="1" si="46"/>
        <v>18</v>
      </c>
      <c r="P185" s="32">
        <f t="shared" ca="1" si="47"/>
        <v>27</v>
      </c>
      <c r="Q185" s="32">
        <f t="shared" ca="1" si="48"/>
        <v>0</v>
      </c>
      <c r="R185" s="32">
        <f t="shared" ca="1" si="49"/>
        <v>25</v>
      </c>
      <c r="S185" s="9" t="str">
        <f t="shared" si="50"/>
        <v>USA</v>
      </c>
      <c r="T185" s="32">
        <f t="shared" ca="1" si="51"/>
        <v>13</v>
      </c>
    </row>
    <row r="186" spans="3:20" x14ac:dyDescent="0.25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ref="E186:K195" ca="1" si="56">INDEX(_Inf_Data,MATCH($D186,_Inf_Country,0),MATCH(E$6,_Inf_Day,0))</f>
        <v>662</v>
      </c>
      <c r="F186" s="7">
        <f t="shared" ca="1" si="56"/>
        <v>671</v>
      </c>
      <c r="G186" s="7">
        <f t="shared" ca="1" si="56"/>
        <v>683</v>
      </c>
      <c r="H186" s="7">
        <f t="shared" ca="1" si="56"/>
        <v>688</v>
      </c>
      <c r="I186" s="7">
        <f t="shared" ca="1" si="56"/>
        <v>693</v>
      </c>
      <c r="J186" s="7">
        <f t="shared" ca="1" si="56"/>
        <v>698</v>
      </c>
      <c r="K186" s="7">
        <f t="shared" ca="1" si="56"/>
        <v>698</v>
      </c>
      <c r="L186" s="107" t="str">
        <f t="shared" si="43"/>
        <v>Sao Tome and Principe</v>
      </c>
      <c r="M186" s="32">
        <f t="shared" ca="1" si="44"/>
        <v>9</v>
      </c>
      <c r="N186" s="32">
        <f t="shared" ca="1" si="45"/>
        <v>12</v>
      </c>
      <c r="O186" s="32">
        <f t="shared" ca="1" si="46"/>
        <v>5</v>
      </c>
      <c r="P186" s="32">
        <f t="shared" ca="1" si="47"/>
        <v>5</v>
      </c>
      <c r="Q186" s="32">
        <f t="shared" ca="1" si="48"/>
        <v>5</v>
      </c>
      <c r="R186" s="32">
        <f t="shared" ca="1" si="49"/>
        <v>0</v>
      </c>
      <c r="S186" s="9" t="str">
        <f t="shared" si="50"/>
        <v>SouthAmerica</v>
      </c>
      <c r="T186" s="32">
        <f t="shared" ca="1" si="51"/>
        <v>6</v>
      </c>
    </row>
    <row r="187" spans="3:20" hidden="1" x14ac:dyDescent="0.25">
      <c r="C187" t="str">
        <f>VLOOKUP(D187,Countries!$D$5:$E$254,2,FALSE)</f>
        <v>Asia</v>
      </c>
      <c r="D187" t="str">
        <f>Infections!$A161</f>
        <v>Sri Lanka</v>
      </c>
      <c r="E187" s="7">
        <f t="shared" ca="1" si="56"/>
        <v>1905</v>
      </c>
      <c r="F187" s="7">
        <f t="shared" ca="1" si="56"/>
        <v>1915</v>
      </c>
      <c r="G187" s="7">
        <f t="shared" ca="1" si="56"/>
        <v>1924</v>
      </c>
      <c r="H187" s="7">
        <f t="shared" ca="1" si="56"/>
        <v>1947</v>
      </c>
      <c r="I187" s="7">
        <f t="shared" ca="1" si="56"/>
        <v>1950</v>
      </c>
      <c r="J187" s="7">
        <f t="shared" ca="1" si="56"/>
        <v>1950</v>
      </c>
      <c r="K187" s="7">
        <f t="shared" ca="1" si="56"/>
        <v>1950</v>
      </c>
      <c r="L187" s="107" t="str">
        <f t="shared" si="43"/>
        <v>Sri Lanka</v>
      </c>
      <c r="M187" s="32">
        <f t="shared" ca="1" si="44"/>
        <v>10</v>
      </c>
      <c r="N187" s="32">
        <f t="shared" ca="1" si="45"/>
        <v>9</v>
      </c>
      <c r="O187" s="32">
        <f t="shared" ca="1" si="46"/>
        <v>23</v>
      </c>
      <c r="P187" s="32">
        <f t="shared" ca="1" si="47"/>
        <v>3</v>
      </c>
      <c r="Q187" s="32">
        <f t="shared" ca="1" si="48"/>
        <v>0</v>
      </c>
      <c r="R187" s="32">
        <f t="shared" ca="1" si="49"/>
        <v>0</v>
      </c>
      <c r="S187" s="9" t="str">
        <f t="shared" si="50"/>
        <v>Asia</v>
      </c>
      <c r="T187" s="32">
        <f t="shared" ca="1" si="51"/>
        <v>7.5</v>
      </c>
    </row>
    <row r="188" spans="3:20" hidden="1" x14ac:dyDescent="0.25">
      <c r="C188" t="str">
        <f>VLOOKUP(D188,Countries!$D$5:$E$254,2,FALSE)</f>
        <v>Africa</v>
      </c>
      <c r="D188" t="str">
        <f>Infections!$A127</f>
        <v>Niger</v>
      </c>
      <c r="E188" s="7">
        <f t="shared" ca="1" si="56"/>
        <v>980</v>
      </c>
      <c r="F188" s="7">
        <f t="shared" ca="1" si="56"/>
        <v>1016</v>
      </c>
      <c r="G188" s="7">
        <f t="shared" ca="1" si="56"/>
        <v>1020</v>
      </c>
      <c r="H188" s="7">
        <f t="shared" ca="1" si="56"/>
        <v>1020</v>
      </c>
      <c r="I188" s="7">
        <f t="shared" ca="1" si="56"/>
        <v>1020</v>
      </c>
      <c r="J188" s="7">
        <f t="shared" ca="1" si="56"/>
        <v>1035</v>
      </c>
      <c r="K188" s="7">
        <f t="shared" ca="1" si="56"/>
        <v>1036</v>
      </c>
      <c r="L188" s="107" t="str">
        <f t="shared" si="43"/>
        <v>Niger</v>
      </c>
      <c r="M188" s="32">
        <f t="shared" ca="1" si="44"/>
        <v>36</v>
      </c>
      <c r="N188" s="32">
        <f t="shared" ca="1" si="45"/>
        <v>4</v>
      </c>
      <c r="O188" s="32">
        <f t="shared" ca="1" si="46"/>
        <v>0</v>
      </c>
      <c r="P188" s="32">
        <f t="shared" ca="1" si="47"/>
        <v>0</v>
      </c>
      <c r="Q188" s="32">
        <f t="shared" ca="1" si="48"/>
        <v>15</v>
      </c>
      <c r="R188" s="32">
        <f t="shared" ca="1" si="49"/>
        <v>1</v>
      </c>
      <c r="S188" s="9" t="str">
        <f t="shared" si="50"/>
        <v>Africa</v>
      </c>
      <c r="T188" s="32">
        <f t="shared" ca="1" si="51"/>
        <v>9.3333333333333339</v>
      </c>
    </row>
    <row r="189" spans="3:20" hidden="1" x14ac:dyDescent="0.25">
      <c r="C189" t="str">
        <f>VLOOKUP(D189,Countries!$D$5:$E$254,2,FALSE)</f>
        <v>Africa</v>
      </c>
      <c r="D189" t="str">
        <f>Infections!$A173</f>
        <v>Tunisia</v>
      </c>
      <c r="E189" s="7">
        <f t="shared" ca="1" si="56"/>
        <v>1110</v>
      </c>
      <c r="F189" s="7">
        <f t="shared" ca="1" si="56"/>
        <v>1125</v>
      </c>
      <c r="G189" s="7">
        <f t="shared" ca="1" si="56"/>
        <v>1128</v>
      </c>
      <c r="H189" s="7">
        <f t="shared" ca="1" si="56"/>
        <v>1132</v>
      </c>
      <c r="I189" s="7">
        <f t="shared" ca="1" si="56"/>
        <v>1146</v>
      </c>
      <c r="J189" s="7">
        <f t="shared" ca="1" si="56"/>
        <v>1156</v>
      </c>
      <c r="K189" s="7">
        <f t="shared" ca="1" si="56"/>
        <v>1157</v>
      </c>
      <c r="L189" s="107" t="str">
        <f t="shared" si="43"/>
        <v>Tunisia</v>
      </c>
      <c r="M189" s="32">
        <f t="shared" ca="1" si="44"/>
        <v>15</v>
      </c>
      <c r="N189" s="32">
        <f t="shared" ca="1" si="45"/>
        <v>3</v>
      </c>
      <c r="O189" s="32">
        <f t="shared" ca="1" si="46"/>
        <v>4</v>
      </c>
      <c r="P189" s="32">
        <f t="shared" ca="1" si="47"/>
        <v>14</v>
      </c>
      <c r="Q189" s="32">
        <f t="shared" ca="1" si="48"/>
        <v>10</v>
      </c>
      <c r="R189" s="32">
        <f t="shared" ca="1" si="49"/>
        <v>1</v>
      </c>
      <c r="S189" s="9" t="str">
        <f t="shared" si="50"/>
        <v>Africa</v>
      </c>
      <c r="T189" s="32">
        <f t="shared" ca="1" si="51"/>
        <v>7.833333333333333</v>
      </c>
    </row>
    <row r="190" spans="3:20" hidden="1" x14ac:dyDescent="0.25">
      <c r="C190" t="str">
        <f>VLOOKUP(D190,Countries!$D$5:$E$254,2,FALSE)</f>
        <v>Europe</v>
      </c>
      <c r="D190" t="str">
        <f>Infections!$A105</f>
        <v>Luxembourg</v>
      </c>
      <c r="E190" s="7">
        <f t="shared" ca="1" si="56"/>
        <v>4072</v>
      </c>
      <c r="F190" s="7">
        <f t="shared" ca="1" si="56"/>
        <v>4075</v>
      </c>
      <c r="G190" s="7">
        <f t="shared" ca="1" si="56"/>
        <v>4085</v>
      </c>
      <c r="H190" s="7">
        <f t="shared" ca="1" si="56"/>
        <v>4091</v>
      </c>
      <c r="I190" s="7">
        <f t="shared" ca="1" si="56"/>
        <v>4099</v>
      </c>
      <c r="J190" s="7">
        <f t="shared" ca="1" si="56"/>
        <v>4105</v>
      </c>
      <c r="K190" s="7">
        <f t="shared" ca="1" si="56"/>
        <v>4120</v>
      </c>
      <c r="L190" s="107" t="str">
        <f t="shared" si="43"/>
        <v>Luxembourg</v>
      </c>
      <c r="M190" s="32">
        <f t="shared" ca="1" si="44"/>
        <v>3</v>
      </c>
      <c r="N190" s="32">
        <f t="shared" ca="1" si="45"/>
        <v>10</v>
      </c>
      <c r="O190" s="32">
        <f t="shared" ca="1" si="46"/>
        <v>6</v>
      </c>
      <c r="P190" s="32">
        <f t="shared" ca="1" si="47"/>
        <v>8</v>
      </c>
      <c r="Q190" s="32">
        <f t="shared" ca="1" si="48"/>
        <v>6</v>
      </c>
      <c r="R190" s="32">
        <f t="shared" ca="1" si="49"/>
        <v>15</v>
      </c>
      <c r="S190" s="9" t="str">
        <f t="shared" si="50"/>
        <v>Europe</v>
      </c>
      <c r="T190" s="32">
        <f t="shared" ca="1" si="51"/>
        <v>8</v>
      </c>
    </row>
    <row r="191" spans="3:20" hidden="1" x14ac:dyDescent="0.25">
      <c r="C191" t="str">
        <f>VLOOKUP(D191,Countries!$D$5:$E$254,2,FALSE)</f>
        <v>Africa</v>
      </c>
      <c r="D191" t="str">
        <f>Infections!$A8</f>
        <v>Angola</v>
      </c>
      <c r="E191" s="7">
        <f t="shared" ca="1" si="56"/>
        <v>142</v>
      </c>
      <c r="F191" s="7">
        <f t="shared" ca="1" si="56"/>
        <v>148</v>
      </c>
      <c r="G191" s="7">
        <f t="shared" ca="1" si="56"/>
        <v>155</v>
      </c>
      <c r="H191" s="7">
        <f t="shared" ca="1" si="56"/>
        <v>166</v>
      </c>
      <c r="I191" s="7">
        <f t="shared" ca="1" si="56"/>
        <v>172</v>
      </c>
      <c r="J191" s="7">
        <f t="shared" ca="1" si="56"/>
        <v>176</v>
      </c>
      <c r="K191" s="7">
        <f t="shared" ca="1" si="56"/>
        <v>183</v>
      </c>
      <c r="L191" s="107" t="str">
        <f t="shared" si="43"/>
        <v>Angola</v>
      </c>
      <c r="M191" s="32">
        <f t="shared" ca="1" si="44"/>
        <v>6</v>
      </c>
      <c r="N191" s="32">
        <f t="shared" ca="1" si="45"/>
        <v>7</v>
      </c>
      <c r="O191" s="32">
        <f t="shared" ca="1" si="46"/>
        <v>11</v>
      </c>
      <c r="P191" s="32">
        <f t="shared" ca="1" si="47"/>
        <v>6</v>
      </c>
      <c r="Q191" s="32">
        <f t="shared" ca="1" si="48"/>
        <v>4</v>
      </c>
      <c r="R191" s="32">
        <f t="shared" ca="1" si="49"/>
        <v>7</v>
      </c>
      <c r="S191" s="9" t="str">
        <f t="shared" si="50"/>
        <v>Africa</v>
      </c>
      <c r="T191" s="32">
        <f t="shared" ca="1" si="51"/>
        <v>6.833333333333333</v>
      </c>
    </row>
    <row r="192" spans="3:20" hidden="1" x14ac:dyDescent="0.25">
      <c r="C192" t="str">
        <f>VLOOKUP(D192,Countries!$D$5:$E$254,2,FALSE)</f>
        <v>Europe</v>
      </c>
      <c r="D192" t="str">
        <f>Infections!$A104</f>
        <v>Lithuania</v>
      </c>
      <c r="E192" s="7">
        <f t="shared" ca="1" si="56"/>
        <v>1773</v>
      </c>
      <c r="F192" s="7">
        <f t="shared" ca="1" si="56"/>
        <v>1776</v>
      </c>
      <c r="G192" s="7">
        <f t="shared" ca="1" si="56"/>
        <v>1778</v>
      </c>
      <c r="H192" s="7">
        <f t="shared" ca="1" si="56"/>
        <v>1784</v>
      </c>
      <c r="I192" s="7">
        <f t="shared" ca="1" si="56"/>
        <v>1792</v>
      </c>
      <c r="J192" s="7">
        <f t="shared" ca="1" si="56"/>
        <v>1795</v>
      </c>
      <c r="K192" s="7">
        <f t="shared" ca="1" si="56"/>
        <v>1798</v>
      </c>
      <c r="L192" s="107" t="str">
        <f t="shared" si="43"/>
        <v>Lithuania</v>
      </c>
      <c r="M192" s="32">
        <f t="shared" ca="1" si="44"/>
        <v>3</v>
      </c>
      <c r="N192" s="32">
        <f t="shared" ca="1" si="45"/>
        <v>2</v>
      </c>
      <c r="O192" s="32">
        <f t="shared" ca="1" si="46"/>
        <v>6</v>
      </c>
      <c r="P192" s="32">
        <f t="shared" ca="1" si="47"/>
        <v>8</v>
      </c>
      <c r="Q192" s="32">
        <f t="shared" ca="1" si="48"/>
        <v>3</v>
      </c>
      <c r="R192" s="32">
        <f t="shared" ca="1" si="49"/>
        <v>3</v>
      </c>
      <c r="S192" s="9" t="str">
        <f t="shared" si="50"/>
        <v>Europe</v>
      </c>
      <c r="T192" s="32">
        <f t="shared" ca="1" si="51"/>
        <v>4.166666666666667</v>
      </c>
    </row>
    <row r="193" spans="3:20" hidden="1" x14ac:dyDescent="0.25">
      <c r="C193" t="str">
        <f>VLOOKUP(D193,Countries!$D$5:$E$254,2,FALSE)</f>
        <v>Africa</v>
      </c>
      <c r="D193" t="str">
        <f>Infections!$A26</f>
        <v>Botswana</v>
      </c>
      <c r="E193" s="7">
        <f t="shared" ca="1" si="56"/>
        <v>60</v>
      </c>
      <c r="F193" s="7">
        <f t="shared" ca="1" si="56"/>
        <v>60</v>
      </c>
      <c r="G193" s="7">
        <f t="shared" ca="1" si="56"/>
        <v>79</v>
      </c>
      <c r="H193" s="7">
        <f t="shared" ca="1" si="56"/>
        <v>79</v>
      </c>
      <c r="I193" s="7">
        <f t="shared" ca="1" si="56"/>
        <v>89</v>
      </c>
      <c r="J193" s="7">
        <f t="shared" ca="1" si="56"/>
        <v>89</v>
      </c>
      <c r="K193" s="7">
        <f t="shared" ca="1" si="56"/>
        <v>89</v>
      </c>
      <c r="L193" s="107" t="str">
        <f t="shared" si="43"/>
        <v>Botswana</v>
      </c>
      <c r="M193" s="32">
        <f t="shared" ca="1" si="44"/>
        <v>0</v>
      </c>
      <c r="N193" s="32">
        <f t="shared" ca="1" si="45"/>
        <v>19</v>
      </c>
      <c r="O193" s="32">
        <f t="shared" ca="1" si="46"/>
        <v>0</v>
      </c>
      <c r="P193" s="32">
        <f t="shared" ca="1" si="47"/>
        <v>10</v>
      </c>
      <c r="Q193" s="32">
        <f t="shared" ca="1" si="48"/>
        <v>0</v>
      </c>
      <c r="R193" s="32">
        <f t="shared" ca="1" si="49"/>
        <v>0</v>
      </c>
      <c r="S193" s="9" t="str">
        <f t="shared" si="50"/>
        <v>Africa</v>
      </c>
      <c r="T193" s="32">
        <f t="shared" ca="1" si="51"/>
        <v>4.833333333333333</v>
      </c>
    </row>
    <row r="194" spans="3:20" hidden="1" x14ac:dyDescent="0.25">
      <c r="C194" t="str">
        <f>VLOOKUP(D194,Countries!$D$5:$E$254,2,FALSE)</f>
        <v>Europe</v>
      </c>
      <c r="D194" t="str">
        <f>Infections!$A118</f>
        <v>Montenegro</v>
      </c>
      <c r="E194" s="7">
        <f t="shared" ca="1" si="56"/>
        <v>326</v>
      </c>
      <c r="F194" s="7">
        <f t="shared" ca="1" si="56"/>
        <v>326</v>
      </c>
      <c r="G194" s="7">
        <f t="shared" ca="1" si="56"/>
        <v>333</v>
      </c>
      <c r="H194" s="7">
        <f t="shared" ca="1" si="56"/>
        <v>337</v>
      </c>
      <c r="I194" s="7">
        <f t="shared" ca="1" si="56"/>
        <v>355</v>
      </c>
      <c r="J194" s="7">
        <f t="shared" ca="1" si="56"/>
        <v>359</v>
      </c>
      <c r="K194" s="7">
        <f t="shared" ca="1" si="56"/>
        <v>362</v>
      </c>
      <c r="L194" s="107" t="str">
        <f t="shared" si="43"/>
        <v>Montenegro</v>
      </c>
      <c r="M194" s="32">
        <f t="shared" ca="1" si="44"/>
        <v>0</v>
      </c>
      <c r="N194" s="32">
        <f t="shared" ca="1" si="45"/>
        <v>7</v>
      </c>
      <c r="O194" s="32">
        <f t="shared" ca="1" si="46"/>
        <v>4</v>
      </c>
      <c r="P194" s="32">
        <f t="shared" ca="1" si="47"/>
        <v>18</v>
      </c>
      <c r="Q194" s="32">
        <f t="shared" ca="1" si="48"/>
        <v>4</v>
      </c>
      <c r="R194" s="32">
        <f t="shared" ca="1" si="49"/>
        <v>3</v>
      </c>
      <c r="S194" s="9" t="str">
        <f t="shared" si="50"/>
        <v>Europe</v>
      </c>
      <c r="T194" s="32">
        <f t="shared" ca="1" si="51"/>
        <v>6</v>
      </c>
    </row>
    <row r="195" spans="3:20" hidden="1" x14ac:dyDescent="0.25">
      <c r="C195" t="str">
        <f>VLOOKUP(D195,Countries!$D$5:$E$254,2,FALSE)</f>
        <v>Europe</v>
      </c>
      <c r="D195" t="str">
        <f>Infections!$A99</f>
        <v>Latvia</v>
      </c>
      <c r="E195" s="7">
        <f t="shared" ca="1" si="56"/>
        <v>1097</v>
      </c>
      <c r="F195" s="7">
        <f t="shared" ca="1" si="56"/>
        <v>1098</v>
      </c>
      <c r="G195" s="7">
        <f t="shared" ca="1" si="56"/>
        <v>1104</v>
      </c>
      <c r="H195" s="7">
        <f t="shared" ca="1" si="56"/>
        <v>1108</v>
      </c>
      <c r="I195" s="7">
        <f t="shared" ca="1" si="56"/>
        <v>1110</v>
      </c>
      <c r="J195" s="7">
        <f t="shared" ca="1" si="56"/>
        <v>1111</v>
      </c>
      <c r="K195" s="7">
        <f t="shared" ca="1" si="56"/>
        <v>1111</v>
      </c>
      <c r="L195" s="107" t="str">
        <f t="shared" si="43"/>
        <v>Latvia</v>
      </c>
      <c r="M195" s="32">
        <f t="shared" ca="1" si="44"/>
        <v>1</v>
      </c>
      <c r="N195" s="32">
        <f t="shared" ca="1" si="45"/>
        <v>6</v>
      </c>
      <c r="O195" s="32">
        <f t="shared" ca="1" si="46"/>
        <v>4</v>
      </c>
      <c r="P195" s="32">
        <f t="shared" ca="1" si="47"/>
        <v>2</v>
      </c>
      <c r="Q195" s="32">
        <f t="shared" ca="1" si="48"/>
        <v>1</v>
      </c>
      <c r="R195" s="32">
        <f t="shared" ca="1" si="49"/>
        <v>0</v>
      </c>
      <c r="S195" s="9" t="str">
        <f t="shared" si="50"/>
        <v>Europe</v>
      </c>
      <c r="T195" s="32">
        <f t="shared" ca="1" si="51"/>
        <v>2.3333333333333335</v>
      </c>
    </row>
    <row r="196" spans="3:20" hidden="1" x14ac:dyDescent="0.25">
      <c r="C196" t="str">
        <f>VLOOKUP(D196,Countries!$D$5:$E$254,2,FALSE)</f>
        <v>Europe</v>
      </c>
      <c r="D196" t="str">
        <f>Infections!$A64</f>
        <v>Finland</v>
      </c>
      <c r="E196" s="7">
        <f t="shared" ref="E196:K205" ca="1" si="57">INDEX(_Inf_Data,MATCH($D196,_Inf_Country,0),MATCH(E$6,_Inf_Day,0))</f>
        <v>7108</v>
      </c>
      <c r="F196" s="7">
        <f t="shared" ca="1" si="57"/>
        <v>7112</v>
      </c>
      <c r="G196" s="7">
        <f t="shared" ca="1" si="57"/>
        <v>7117</v>
      </c>
      <c r="H196" s="7">
        <f t="shared" ca="1" si="57"/>
        <v>7119</v>
      </c>
      <c r="I196" s="7">
        <f t="shared" ca="1" si="57"/>
        <v>7133</v>
      </c>
      <c r="J196" s="7">
        <f t="shared" ca="1" si="57"/>
        <v>7142</v>
      </c>
      <c r="K196" s="7">
        <f t="shared" ca="1" si="57"/>
        <v>7143</v>
      </c>
      <c r="L196" s="107" t="str">
        <f t="shared" si="43"/>
        <v>Finland</v>
      </c>
      <c r="M196" s="32">
        <f t="shared" ca="1" si="44"/>
        <v>4</v>
      </c>
      <c r="N196" s="32">
        <f t="shared" ca="1" si="45"/>
        <v>5</v>
      </c>
      <c r="O196" s="32">
        <f t="shared" ca="1" si="46"/>
        <v>2</v>
      </c>
      <c r="P196" s="32">
        <f t="shared" ca="1" si="47"/>
        <v>14</v>
      </c>
      <c r="Q196" s="32">
        <f t="shared" ca="1" si="48"/>
        <v>9</v>
      </c>
      <c r="R196" s="32">
        <f t="shared" ca="1" si="49"/>
        <v>1</v>
      </c>
      <c r="S196" s="9" t="str">
        <f t="shared" si="50"/>
        <v>Europe</v>
      </c>
      <c r="T196" s="32">
        <f t="shared" ca="1" si="51"/>
        <v>5.833333333333333</v>
      </c>
    </row>
    <row r="197" spans="3:20" hidden="1" x14ac:dyDescent="0.25">
      <c r="C197" t="str">
        <f>VLOOKUP(D197,Countries!$D$5:$E$254,2,FALSE)</f>
        <v>Africa</v>
      </c>
      <c r="D197" t="str">
        <f>Infections!$A171</f>
        <v>Togo</v>
      </c>
      <c r="E197" s="7">
        <f t="shared" ca="1" si="57"/>
        <v>531</v>
      </c>
      <c r="F197" s="7">
        <f t="shared" ca="1" si="57"/>
        <v>537</v>
      </c>
      <c r="G197" s="7">
        <f t="shared" ca="1" si="57"/>
        <v>544</v>
      </c>
      <c r="H197" s="7">
        <f t="shared" ca="1" si="57"/>
        <v>547</v>
      </c>
      <c r="I197" s="7">
        <f t="shared" ca="1" si="57"/>
        <v>555</v>
      </c>
      <c r="J197" s="7">
        <f t="shared" ca="1" si="57"/>
        <v>561</v>
      </c>
      <c r="K197" s="7">
        <f t="shared" ca="1" si="57"/>
        <v>569</v>
      </c>
      <c r="L197" s="107" t="str">
        <f t="shared" si="43"/>
        <v>Togo</v>
      </c>
      <c r="M197" s="32">
        <f t="shared" ca="1" si="44"/>
        <v>6</v>
      </c>
      <c r="N197" s="32">
        <f t="shared" ca="1" si="45"/>
        <v>7</v>
      </c>
      <c r="O197" s="32">
        <f t="shared" ca="1" si="46"/>
        <v>3</v>
      </c>
      <c r="P197" s="32">
        <f t="shared" ca="1" si="47"/>
        <v>8</v>
      </c>
      <c r="Q197" s="32">
        <f t="shared" ca="1" si="48"/>
        <v>6</v>
      </c>
      <c r="R197" s="32">
        <f t="shared" ca="1" si="49"/>
        <v>8</v>
      </c>
      <c r="S197" s="9" t="str">
        <f t="shared" si="50"/>
        <v>Africa</v>
      </c>
      <c r="T197" s="32">
        <f t="shared" ca="1" si="51"/>
        <v>6.333333333333333</v>
      </c>
    </row>
    <row r="198" spans="3:20" hidden="1" x14ac:dyDescent="0.25">
      <c r="C198" t="str">
        <f>VLOOKUP(D198,Countries!$D$5:$E$254,2,FALSE)</f>
        <v>USA</v>
      </c>
      <c r="D198" t="str">
        <f>Infections!$A239</f>
        <v>Vermont</v>
      </c>
      <c r="E198" s="7">
        <f t="shared" ca="1" si="57"/>
        <v>1128</v>
      </c>
      <c r="F198" s="7">
        <f t="shared" ca="1" si="57"/>
        <v>1131</v>
      </c>
      <c r="G198" s="7">
        <f t="shared" ca="1" si="57"/>
        <v>1130</v>
      </c>
      <c r="H198" s="7">
        <f t="shared" ca="1" si="57"/>
        <v>1135</v>
      </c>
      <c r="I198" s="7">
        <f t="shared" ca="1" si="57"/>
        <v>1144</v>
      </c>
      <c r="J198" s="7">
        <f t="shared" ca="1" si="57"/>
        <v>1147</v>
      </c>
      <c r="K198" s="7">
        <f t="shared" ca="1" si="57"/>
        <v>1159</v>
      </c>
      <c r="L198" s="107" t="str">
        <f t="shared" si="43"/>
        <v>Vermont</v>
      </c>
      <c r="M198" s="32">
        <f t="shared" ca="1" si="44"/>
        <v>3</v>
      </c>
      <c r="N198" s="32">
        <f t="shared" ca="1" si="45"/>
        <v>-1</v>
      </c>
      <c r="O198" s="32">
        <f t="shared" ca="1" si="46"/>
        <v>5</v>
      </c>
      <c r="P198" s="32">
        <f t="shared" ca="1" si="47"/>
        <v>9</v>
      </c>
      <c r="Q198" s="32">
        <f t="shared" ca="1" si="48"/>
        <v>3</v>
      </c>
      <c r="R198" s="32">
        <f t="shared" ca="1" si="49"/>
        <v>12</v>
      </c>
      <c r="S198" s="9" t="str">
        <f t="shared" si="50"/>
        <v>USA</v>
      </c>
      <c r="T198" s="32">
        <f t="shared" ca="1" si="51"/>
        <v>5.166666666666667</v>
      </c>
    </row>
    <row r="199" spans="3:20" hidden="1" x14ac:dyDescent="0.25">
      <c r="C199" t="str">
        <f>VLOOKUP(D199,Countries!$D$5:$E$254,2,FALSE)</f>
        <v>Africa</v>
      </c>
      <c r="D199" t="str">
        <f>Infections!$A32</f>
        <v>Burundi</v>
      </c>
      <c r="E199" s="7">
        <f t="shared" ca="1" si="57"/>
        <v>85</v>
      </c>
      <c r="F199" s="7">
        <f t="shared" ca="1" si="57"/>
        <v>104</v>
      </c>
      <c r="G199" s="7">
        <f t="shared" ca="1" si="57"/>
        <v>104</v>
      </c>
      <c r="H199" s="7">
        <f t="shared" ca="1" si="57"/>
        <v>104</v>
      </c>
      <c r="I199" s="7">
        <f t="shared" ca="1" si="57"/>
        <v>104</v>
      </c>
      <c r="J199" s="7">
        <f t="shared" ca="1" si="57"/>
        <v>104</v>
      </c>
      <c r="K199" s="7">
        <f t="shared" ca="1" si="57"/>
        <v>144</v>
      </c>
      <c r="L199" s="107" t="str">
        <f t="shared" si="43"/>
        <v>Burundi</v>
      </c>
      <c r="M199" s="32">
        <f t="shared" ca="1" si="44"/>
        <v>19</v>
      </c>
      <c r="N199" s="32">
        <f t="shared" ca="1" si="45"/>
        <v>0</v>
      </c>
      <c r="O199" s="32">
        <f t="shared" ca="1" si="46"/>
        <v>0</v>
      </c>
      <c r="P199" s="32">
        <f t="shared" ca="1" si="47"/>
        <v>0</v>
      </c>
      <c r="Q199" s="32">
        <f t="shared" ca="1" si="48"/>
        <v>0</v>
      </c>
      <c r="R199" s="32">
        <f t="shared" ca="1" si="49"/>
        <v>40</v>
      </c>
      <c r="S199" s="9" t="str">
        <f t="shared" si="50"/>
        <v>Africa</v>
      </c>
      <c r="T199" s="32">
        <f t="shared" ca="1" si="51"/>
        <v>9.8333333333333339</v>
      </c>
    </row>
    <row r="200" spans="3:20" hidden="1" x14ac:dyDescent="0.25">
      <c r="C200" t="str">
        <f>VLOOKUP(D200,Countries!$D$5:$E$254,2,FALSE)</f>
        <v>NorthAmerica</v>
      </c>
      <c r="D200" t="str">
        <f>Infections!$A89</f>
        <v>Jamaica</v>
      </c>
      <c r="E200" s="7">
        <f t="shared" ca="1" si="57"/>
        <v>621</v>
      </c>
      <c r="F200" s="7">
        <f t="shared" ca="1" si="57"/>
        <v>621</v>
      </c>
      <c r="G200" s="7">
        <f t="shared" ca="1" si="57"/>
        <v>626</v>
      </c>
      <c r="H200" s="7">
        <f t="shared" ca="1" si="57"/>
        <v>638</v>
      </c>
      <c r="I200" s="7">
        <f t="shared" ca="1" si="57"/>
        <v>652</v>
      </c>
      <c r="J200" s="7">
        <f t="shared" ca="1" si="57"/>
        <v>657</v>
      </c>
      <c r="K200" s="7">
        <f t="shared" ca="1" si="57"/>
        <v>659</v>
      </c>
      <c r="L200" s="107" t="str">
        <f t="shared" si="43"/>
        <v>Jamaica</v>
      </c>
      <c r="M200" s="32">
        <f t="shared" ca="1" si="44"/>
        <v>0</v>
      </c>
      <c r="N200" s="32">
        <f t="shared" ca="1" si="45"/>
        <v>5</v>
      </c>
      <c r="O200" s="32">
        <f t="shared" ca="1" si="46"/>
        <v>12</v>
      </c>
      <c r="P200" s="32">
        <f t="shared" ca="1" si="47"/>
        <v>14</v>
      </c>
      <c r="Q200" s="32">
        <f t="shared" ca="1" si="48"/>
        <v>5</v>
      </c>
      <c r="R200" s="32">
        <f t="shared" ca="1" si="49"/>
        <v>2</v>
      </c>
      <c r="S200" s="9" t="str">
        <f t="shared" si="50"/>
        <v>NorthAmerica</v>
      </c>
      <c r="T200" s="32">
        <f t="shared" ca="1" si="51"/>
        <v>6.333333333333333</v>
      </c>
    </row>
    <row r="201" spans="3:20" hidden="1" x14ac:dyDescent="0.25">
      <c r="C201" t="str">
        <f>VLOOKUP(D201,Countries!$D$5:$E$254,2,FALSE)</f>
        <v>Europe</v>
      </c>
      <c r="D201" t="str">
        <f>Infections!$A80</f>
        <v>Hungary</v>
      </c>
      <c r="E201" s="7">
        <f t="shared" ca="1" si="57"/>
        <v>4076</v>
      </c>
      <c r="F201" s="7">
        <f t="shared" ca="1" si="57"/>
        <v>4077</v>
      </c>
      <c r="G201" s="7">
        <f t="shared" ca="1" si="57"/>
        <v>4078</v>
      </c>
      <c r="H201" s="7">
        <f t="shared" ca="1" si="57"/>
        <v>4079</v>
      </c>
      <c r="I201" s="7">
        <f t="shared" ca="1" si="57"/>
        <v>4081</v>
      </c>
      <c r="J201" s="7">
        <f t="shared" ca="1" si="57"/>
        <v>4086</v>
      </c>
      <c r="K201" s="7">
        <f t="shared" ca="1" si="57"/>
        <v>4094</v>
      </c>
      <c r="L201" s="107" t="str">
        <f t="shared" si="43"/>
        <v>Hungary</v>
      </c>
      <c r="M201" s="32">
        <f t="shared" ca="1" si="44"/>
        <v>1</v>
      </c>
      <c r="N201" s="32">
        <f t="shared" ca="1" si="45"/>
        <v>1</v>
      </c>
      <c r="O201" s="32">
        <f t="shared" ca="1" si="46"/>
        <v>1</v>
      </c>
      <c r="P201" s="32">
        <f t="shared" ca="1" si="47"/>
        <v>2</v>
      </c>
      <c r="Q201" s="32">
        <f t="shared" ca="1" si="48"/>
        <v>5</v>
      </c>
      <c r="R201" s="32">
        <f t="shared" ca="1" si="49"/>
        <v>8</v>
      </c>
      <c r="S201" s="9" t="str">
        <f t="shared" si="50"/>
        <v>Europe</v>
      </c>
      <c r="T201" s="32">
        <f t="shared" ca="1" si="51"/>
        <v>3</v>
      </c>
    </row>
    <row r="202" spans="3:20" hidden="1" x14ac:dyDescent="0.25">
      <c r="C202" t="str">
        <f>VLOOKUP(D202,Countries!$D$5:$E$254,2,FALSE)</f>
        <v>Asia</v>
      </c>
      <c r="D202" t="str">
        <f>Infections!$A166</f>
        <v>Syria</v>
      </c>
      <c r="E202" s="7">
        <f t="shared" ca="1" si="57"/>
        <v>177</v>
      </c>
      <c r="F202" s="7">
        <f t="shared" ca="1" si="57"/>
        <v>177</v>
      </c>
      <c r="G202" s="7">
        <f t="shared" ca="1" si="57"/>
        <v>178</v>
      </c>
      <c r="H202" s="7">
        <f t="shared" ca="1" si="57"/>
        <v>187</v>
      </c>
      <c r="I202" s="7">
        <f t="shared" ca="1" si="57"/>
        <v>187</v>
      </c>
      <c r="J202" s="7">
        <f t="shared" ca="1" si="57"/>
        <v>198</v>
      </c>
      <c r="K202" s="7">
        <f t="shared" ca="1" si="57"/>
        <v>204</v>
      </c>
      <c r="L202" s="107" t="str">
        <f t="shared" si="43"/>
        <v>Syria</v>
      </c>
      <c r="M202" s="32">
        <f t="shared" ca="1" si="44"/>
        <v>0</v>
      </c>
      <c r="N202" s="32">
        <f t="shared" ca="1" si="45"/>
        <v>1</v>
      </c>
      <c r="O202" s="32">
        <f t="shared" ca="1" si="46"/>
        <v>9</v>
      </c>
      <c r="P202" s="32">
        <f t="shared" ca="1" si="47"/>
        <v>0</v>
      </c>
      <c r="Q202" s="32">
        <f t="shared" ca="1" si="48"/>
        <v>11</v>
      </c>
      <c r="R202" s="32">
        <f t="shared" ca="1" si="49"/>
        <v>6</v>
      </c>
      <c r="S202" s="9" t="str">
        <f t="shared" si="50"/>
        <v>Asia</v>
      </c>
      <c r="T202" s="32">
        <f t="shared" ca="1" si="51"/>
        <v>4.5</v>
      </c>
    </row>
    <row r="203" spans="3:20" hidden="1" x14ac:dyDescent="0.25">
      <c r="C203" t="str">
        <f>VLOOKUP(D203,Countries!$D$5:$E$254,2,FALSE)</f>
        <v>Asia</v>
      </c>
      <c r="D203" t="str">
        <f>Infections!$A189</f>
        <v>Hong Kong</v>
      </c>
      <c r="E203" s="7">
        <f t="shared" ca="1" si="57"/>
        <v>1112</v>
      </c>
      <c r="F203" s="7">
        <f t="shared" ca="1" si="57"/>
        <v>1112</v>
      </c>
      <c r="G203" s="7">
        <f t="shared" ca="1" si="57"/>
        <v>1120</v>
      </c>
      <c r="H203" s="7">
        <f t="shared" ca="1" si="57"/>
        <v>1124</v>
      </c>
      <c r="I203" s="7">
        <f t="shared" ca="1" si="57"/>
        <v>1124</v>
      </c>
      <c r="J203" s="7">
        <f t="shared" ca="1" si="57"/>
        <v>1128</v>
      </c>
      <c r="K203" s="7">
        <f t="shared" ca="1" si="57"/>
        <v>1131</v>
      </c>
      <c r="L203" s="107" t="str">
        <f t="shared" si="43"/>
        <v>Hong Kong</v>
      </c>
      <c r="M203" s="32">
        <f t="shared" ca="1" si="44"/>
        <v>0</v>
      </c>
      <c r="N203" s="32">
        <f t="shared" ca="1" si="45"/>
        <v>8</v>
      </c>
      <c r="O203" s="32">
        <f t="shared" ca="1" si="46"/>
        <v>4</v>
      </c>
      <c r="P203" s="32">
        <f t="shared" ca="1" si="47"/>
        <v>0</v>
      </c>
      <c r="Q203" s="32">
        <f t="shared" ca="1" si="48"/>
        <v>4</v>
      </c>
      <c r="R203" s="32">
        <f t="shared" ca="1" si="49"/>
        <v>3</v>
      </c>
      <c r="S203" s="9" t="str">
        <f t="shared" si="50"/>
        <v>Asia</v>
      </c>
      <c r="T203" s="32">
        <f t="shared" ca="1" si="51"/>
        <v>3.1666666666666665</v>
      </c>
    </row>
    <row r="204" spans="3:20" x14ac:dyDescent="0.25">
      <c r="C204" t="str">
        <f>VLOOKUP(D204,Countries!$D$5:$E$254,2,FALSE)</f>
        <v>SouthAmerica</v>
      </c>
      <c r="D204" t="str">
        <f>Infections!$A76</f>
        <v>Guyana</v>
      </c>
      <c r="E204" s="7">
        <f t="shared" ca="1" si="57"/>
        <v>159</v>
      </c>
      <c r="F204" s="7">
        <f t="shared" ca="1" si="57"/>
        <v>171</v>
      </c>
      <c r="G204" s="7">
        <f t="shared" ca="1" si="57"/>
        <v>171</v>
      </c>
      <c r="H204" s="7">
        <f t="shared" ca="1" si="57"/>
        <v>183</v>
      </c>
      <c r="I204" s="7">
        <f t="shared" ca="1" si="57"/>
        <v>183</v>
      </c>
      <c r="J204" s="7">
        <f t="shared" ca="1" si="57"/>
        <v>183</v>
      </c>
      <c r="K204" s="7">
        <f t="shared" ca="1" si="57"/>
        <v>184</v>
      </c>
      <c r="L204" s="107" t="str">
        <f t="shared" si="43"/>
        <v>Guyana</v>
      </c>
      <c r="M204" s="32">
        <f t="shared" ca="1" si="44"/>
        <v>12</v>
      </c>
      <c r="N204" s="32">
        <f t="shared" ca="1" si="45"/>
        <v>0</v>
      </c>
      <c r="O204" s="32">
        <f t="shared" ca="1" si="46"/>
        <v>12</v>
      </c>
      <c r="P204" s="32">
        <f t="shared" ca="1" si="47"/>
        <v>0</v>
      </c>
      <c r="Q204" s="32">
        <f t="shared" ca="1" si="48"/>
        <v>0</v>
      </c>
      <c r="R204" s="32">
        <f t="shared" ca="1" si="49"/>
        <v>1</v>
      </c>
      <c r="S204" s="9" t="str">
        <f t="shared" si="50"/>
        <v>SouthAmerica</v>
      </c>
      <c r="T204" s="32">
        <f t="shared" ca="1" si="51"/>
        <v>4.166666666666667</v>
      </c>
    </row>
    <row r="205" spans="3:20" hidden="1" x14ac:dyDescent="0.25">
      <c r="C205" t="str">
        <f>VLOOKUP(D205,Countries!$D$5:$E$254,2,FALSE)</f>
        <v>Europe</v>
      </c>
      <c r="D205" t="str">
        <f>Infections!$A155</f>
        <v>Slovakia</v>
      </c>
      <c r="E205" s="7">
        <f t="shared" ca="1" si="57"/>
        <v>1552</v>
      </c>
      <c r="F205" s="7">
        <f t="shared" ca="1" si="57"/>
        <v>1552</v>
      </c>
      <c r="G205" s="7">
        <f t="shared" ca="1" si="57"/>
        <v>1561</v>
      </c>
      <c r="H205" s="7">
        <f t="shared" ca="1" si="57"/>
        <v>1562</v>
      </c>
      <c r="I205" s="7">
        <f t="shared" ca="1" si="57"/>
        <v>1576</v>
      </c>
      <c r="J205" s="7">
        <f t="shared" ca="1" si="57"/>
        <v>1586</v>
      </c>
      <c r="K205" s="7">
        <f t="shared" ca="1" si="57"/>
        <v>1587</v>
      </c>
      <c r="L205" s="107" t="str">
        <f t="shared" si="43"/>
        <v>Slovakia</v>
      </c>
      <c r="M205" s="32">
        <f t="shared" ca="1" si="44"/>
        <v>0</v>
      </c>
      <c r="N205" s="32">
        <f t="shared" ca="1" si="45"/>
        <v>9</v>
      </c>
      <c r="O205" s="32">
        <f t="shared" ca="1" si="46"/>
        <v>1</v>
      </c>
      <c r="P205" s="32">
        <f t="shared" ca="1" si="47"/>
        <v>14</v>
      </c>
      <c r="Q205" s="32">
        <f t="shared" ca="1" si="48"/>
        <v>10</v>
      </c>
      <c r="R205" s="32">
        <f t="shared" ca="1" si="49"/>
        <v>1</v>
      </c>
      <c r="S205" s="9" t="str">
        <f t="shared" si="50"/>
        <v>Europe</v>
      </c>
      <c r="T205" s="32">
        <f t="shared" ca="1" si="51"/>
        <v>5.833333333333333</v>
      </c>
    </row>
    <row r="206" spans="3:20" hidden="1" x14ac:dyDescent="0.25">
      <c r="C206" t="str">
        <f>VLOOKUP(D206,Countries!$D$5:$E$254,2,FALSE)</f>
        <v>Europe</v>
      </c>
      <c r="D206" t="str">
        <f>Infections!$A111</f>
        <v>Malta</v>
      </c>
      <c r="E206" s="7">
        <f t="shared" ref="E206:K215" ca="1" si="58">INDEX(_Inf_Data,MATCH($D206,_Inf_Country,0),MATCH(E$6,_Inf_Day,0))</f>
        <v>650</v>
      </c>
      <c r="F206" s="7">
        <f t="shared" ca="1" si="58"/>
        <v>656</v>
      </c>
      <c r="G206" s="7">
        <f t="shared" ca="1" si="58"/>
        <v>662</v>
      </c>
      <c r="H206" s="7">
        <f t="shared" ca="1" si="58"/>
        <v>663</v>
      </c>
      <c r="I206" s="7">
        <f t="shared" ca="1" si="58"/>
        <v>663</v>
      </c>
      <c r="J206" s="7">
        <f t="shared" ca="1" si="58"/>
        <v>664</v>
      </c>
      <c r="K206" s="7">
        <f t="shared" ca="1" si="58"/>
        <v>665</v>
      </c>
      <c r="L206" s="107" t="str">
        <f t="shared" si="43"/>
        <v>Malta</v>
      </c>
      <c r="M206" s="32">
        <f t="shared" ca="1" si="44"/>
        <v>6</v>
      </c>
      <c r="N206" s="32">
        <f t="shared" ca="1" si="45"/>
        <v>6</v>
      </c>
      <c r="O206" s="32">
        <f t="shared" ca="1" si="46"/>
        <v>1</v>
      </c>
      <c r="P206" s="32">
        <f t="shared" ca="1" si="47"/>
        <v>0</v>
      </c>
      <c r="Q206" s="32">
        <f t="shared" ca="1" si="48"/>
        <v>1</v>
      </c>
      <c r="R206" s="32">
        <f t="shared" ca="1" si="49"/>
        <v>1</v>
      </c>
      <c r="S206" s="9" t="str">
        <f t="shared" si="50"/>
        <v>Europe</v>
      </c>
      <c r="T206" s="32">
        <f t="shared" ca="1" si="51"/>
        <v>2.5</v>
      </c>
    </row>
    <row r="207" spans="3:20" hidden="1" x14ac:dyDescent="0.25">
      <c r="C207" t="str">
        <f>VLOOKUP(D207,Countries!$D$5:$E$254,2,FALSE)</f>
        <v>Europe</v>
      </c>
      <c r="D207" t="str">
        <f>Infections!$A81</f>
        <v>Iceland</v>
      </c>
      <c r="E207" s="7">
        <f t="shared" ca="1" si="58"/>
        <v>1810</v>
      </c>
      <c r="F207" s="7">
        <f t="shared" ca="1" si="58"/>
        <v>1812</v>
      </c>
      <c r="G207" s="7">
        <f t="shared" ca="1" si="58"/>
        <v>1815</v>
      </c>
      <c r="H207" s="7">
        <f t="shared" ca="1" si="58"/>
        <v>1816</v>
      </c>
      <c r="I207" s="7">
        <f t="shared" ca="1" si="58"/>
        <v>1819</v>
      </c>
      <c r="J207" s="7">
        <f t="shared" ca="1" si="58"/>
        <v>1822</v>
      </c>
      <c r="K207" s="7">
        <f t="shared" ca="1" si="58"/>
        <v>1823</v>
      </c>
      <c r="L207" s="107" t="str">
        <f t="shared" si="43"/>
        <v>Iceland</v>
      </c>
      <c r="M207" s="32">
        <f t="shared" ca="1" si="44"/>
        <v>2</v>
      </c>
      <c r="N207" s="32">
        <f t="shared" ca="1" si="45"/>
        <v>3</v>
      </c>
      <c r="O207" s="32">
        <f t="shared" ca="1" si="46"/>
        <v>1</v>
      </c>
      <c r="P207" s="32">
        <f t="shared" ca="1" si="47"/>
        <v>3</v>
      </c>
      <c r="Q207" s="32">
        <f t="shared" ca="1" si="48"/>
        <v>3</v>
      </c>
      <c r="R207" s="32">
        <f t="shared" ca="1" si="49"/>
        <v>1</v>
      </c>
      <c r="S207" s="9" t="str">
        <f t="shared" si="50"/>
        <v>Europe</v>
      </c>
      <c r="T207" s="32">
        <f t="shared" ca="1" si="51"/>
        <v>2.1666666666666665</v>
      </c>
    </row>
    <row r="208" spans="3:20" hidden="1" x14ac:dyDescent="0.25">
      <c r="C208" t="str">
        <f>VLOOKUP(D208,Countries!$D$5:$E$254,2,FALSE)</f>
        <v>Asia</v>
      </c>
      <c r="D208" t="str">
        <f>Infections!$A169</f>
        <v>Thailand</v>
      </c>
      <c r="E208" s="7">
        <f t="shared" ca="1" si="58"/>
        <v>3135</v>
      </c>
      <c r="F208" s="7">
        <f t="shared" ca="1" si="58"/>
        <v>3135</v>
      </c>
      <c r="G208" s="7">
        <f t="shared" ca="1" si="58"/>
        <v>3135</v>
      </c>
      <c r="H208" s="7">
        <f t="shared" ca="1" si="58"/>
        <v>3141</v>
      </c>
      <c r="I208" s="7">
        <f t="shared" ca="1" si="58"/>
        <v>3146</v>
      </c>
      <c r="J208" s="7">
        <f t="shared" ca="1" si="58"/>
        <v>3147</v>
      </c>
      <c r="K208" s="7">
        <f t="shared" ca="1" si="58"/>
        <v>3148</v>
      </c>
      <c r="L208" s="107" t="str">
        <f t="shared" ref="L208:L243" si="59">D208</f>
        <v>Thailand</v>
      </c>
      <c r="M208" s="32">
        <f t="shared" ref="M208:M243" ca="1" si="60">F208-E208</f>
        <v>0</v>
      </c>
      <c r="N208" s="32">
        <f t="shared" ref="N208:N243" ca="1" si="61">G208-F208</f>
        <v>0</v>
      </c>
      <c r="O208" s="32">
        <f t="shared" ref="O208:O243" ca="1" si="62">H208-G208</f>
        <v>6</v>
      </c>
      <c r="P208" s="32">
        <f t="shared" ref="P208:P243" ca="1" si="63">I208-H208</f>
        <v>5</v>
      </c>
      <c r="Q208" s="32">
        <f t="shared" ref="Q208:Q243" ca="1" si="64">J208-I208</f>
        <v>1</v>
      </c>
      <c r="R208" s="32">
        <f t="shared" ref="R208:R243" ca="1" si="65">K208-J208</f>
        <v>1</v>
      </c>
      <c r="S208" s="9" t="str">
        <f t="shared" ref="S208:S243" si="66">C208</f>
        <v>Asia</v>
      </c>
      <c r="T208" s="32">
        <f t="shared" ref="T208:T243" ca="1" si="67">SUM(M208:R208)/6</f>
        <v>2.1666666666666665</v>
      </c>
    </row>
    <row r="209" spans="3:20" hidden="1" x14ac:dyDescent="0.25">
      <c r="C209" t="str">
        <f>VLOOKUP(D209,Countries!$D$5:$E$254,2,FALSE)</f>
        <v>Europe</v>
      </c>
      <c r="D209" t="str">
        <f>Infections!$A7</f>
        <v>Andorra</v>
      </c>
      <c r="E209" s="7">
        <f t="shared" ca="1" si="58"/>
        <v>853</v>
      </c>
      <c r="F209" s="7">
        <f t="shared" ca="1" si="58"/>
        <v>854</v>
      </c>
      <c r="G209" s="7">
        <f t="shared" ca="1" si="58"/>
        <v>854</v>
      </c>
      <c r="H209" s="7">
        <f t="shared" ca="1" si="58"/>
        <v>855</v>
      </c>
      <c r="I209" s="7">
        <f t="shared" ca="1" si="58"/>
        <v>855</v>
      </c>
      <c r="J209" s="7">
        <f t="shared" ca="1" si="58"/>
        <v>855</v>
      </c>
      <c r="K209" s="7">
        <f t="shared" ca="1" si="58"/>
        <v>855</v>
      </c>
      <c r="L209" s="107" t="str">
        <f t="shared" si="59"/>
        <v>Andorra</v>
      </c>
      <c r="M209" s="32">
        <f t="shared" ca="1" si="60"/>
        <v>1</v>
      </c>
      <c r="N209" s="32">
        <f t="shared" ca="1" si="61"/>
        <v>0</v>
      </c>
      <c r="O209" s="32">
        <f t="shared" ca="1" si="62"/>
        <v>1</v>
      </c>
      <c r="P209" s="32">
        <f t="shared" ca="1" si="63"/>
        <v>0</v>
      </c>
      <c r="Q209" s="32">
        <f t="shared" ca="1" si="64"/>
        <v>0</v>
      </c>
      <c r="R209" s="32">
        <f t="shared" ca="1" si="65"/>
        <v>0</v>
      </c>
      <c r="S209" s="9" t="str">
        <f t="shared" si="66"/>
        <v>Europe</v>
      </c>
      <c r="T209" s="32">
        <f t="shared" ca="1" si="67"/>
        <v>0.33333333333333331</v>
      </c>
    </row>
    <row r="210" spans="3:20" hidden="1" x14ac:dyDescent="0.25">
      <c r="C210" t="str">
        <f>VLOOKUP(D210,Countries!$D$5:$E$254,2,FALSE)</f>
        <v>Europe</v>
      </c>
      <c r="D210" t="str">
        <f>Infections!$A95</f>
        <v>Kosovo</v>
      </c>
      <c r="E210" s="7">
        <f t="shared" ca="1" si="58"/>
        <v>1486</v>
      </c>
      <c r="F210" s="7">
        <f t="shared" ca="1" si="58"/>
        <v>1486</v>
      </c>
      <c r="G210" s="7">
        <f t="shared" ca="1" si="58"/>
        <v>1486</v>
      </c>
      <c r="H210" s="7">
        <f t="shared" ca="1" si="58"/>
        <v>1486</v>
      </c>
      <c r="I210" s="7">
        <f t="shared" ca="1" si="58"/>
        <v>1486</v>
      </c>
      <c r="J210" s="7">
        <f t="shared" ca="1" si="58"/>
        <v>1486</v>
      </c>
      <c r="K210" s="7">
        <f t="shared" ca="1" si="58"/>
        <v>1486</v>
      </c>
      <c r="L210" s="107" t="str">
        <f t="shared" si="59"/>
        <v>Kosovo</v>
      </c>
      <c r="M210" s="32">
        <f t="shared" ca="1" si="60"/>
        <v>0</v>
      </c>
      <c r="N210" s="32">
        <f t="shared" ca="1" si="61"/>
        <v>0</v>
      </c>
      <c r="O210" s="32">
        <f t="shared" ca="1" si="62"/>
        <v>0</v>
      </c>
      <c r="P210" s="32">
        <f t="shared" ca="1" si="63"/>
        <v>0</v>
      </c>
      <c r="Q210" s="32">
        <f t="shared" ca="1" si="64"/>
        <v>0</v>
      </c>
      <c r="R210" s="32">
        <f t="shared" ca="1" si="65"/>
        <v>0</v>
      </c>
      <c r="S210" s="9" t="str">
        <f t="shared" si="66"/>
        <v>Europe</v>
      </c>
      <c r="T210" s="32">
        <f t="shared" ca="1" si="67"/>
        <v>0</v>
      </c>
    </row>
    <row r="211" spans="3:20" hidden="1" x14ac:dyDescent="0.25">
      <c r="C211" t="str">
        <f>VLOOKUP(D211,Countries!$D$5:$E$254,2,FALSE)</f>
        <v>Europe</v>
      </c>
      <c r="D211" t="str">
        <f>Infections!$A60</f>
        <v>Estonia</v>
      </c>
      <c r="E211" s="7">
        <f t="shared" ca="1" si="58"/>
        <v>1974</v>
      </c>
      <c r="F211" s="7">
        <f t="shared" ca="1" si="58"/>
        <v>1975</v>
      </c>
      <c r="G211" s="7">
        <f t="shared" ca="1" si="58"/>
        <v>1977</v>
      </c>
      <c r="H211" s="7">
        <f t="shared" ca="1" si="58"/>
        <v>1977</v>
      </c>
      <c r="I211" s="7">
        <f t="shared" ca="1" si="58"/>
        <v>1979</v>
      </c>
      <c r="J211" s="7">
        <f t="shared" ca="1" si="58"/>
        <v>1981</v>
      </c>
      <c r="K211" s="7">
        <f t="shared" ca="1" si="58"/>
        <v>1981</v>
      </c>
      <c r="L211" s="107" t="str">
        <f t="shared" si="59"/>
        <v>Estonia</v>
      </c>
      <c r="M211" s="32">
        <f t="shared" ca="1" si="60"/>
        <v>1</v>
      </c>
      <c r="N211" s="32">
        <f t="shared" ca="1" si="61"/>
        <v>2</v>
      </c>
      <c r="O211" s="32">
        <f t="shared" ca="1" si="62"/>
        <v>0</v>
      </c>
      <c r="P211" s="32">
        <f t="shared" ca="1" si="63"/>
        <v>2</v>
      </c>
      <c r="Q211" s="32">
        <f t="shared" ca="1" si="64"/>
        <v>2</v>
      </c>
      <c r="R211" s="32">
        <f t="shared" ca="1" si="65"/>
        <v>0</v>
      </c>
      <c r="S211" s="9" t="str">
        <f t="shared" si="66"/>
        <v>Europe</v>
      </c>
      <c r="T211" s="32">
        <f t="shared" ca="1" si="67"/>
        <v>1.1666666666666667</v>
      </c>
    </row>
    <row r="212" spans="3:20" hidden="1" x14ac:dyDescent="0.25">
      <c r="C212" t="str">
        <f>VLOOKUP(D212,Countries!$D$5:$E$254,2,FALSE)</f>
        <v>Africa</v>
      </c>
      <c r="D212" t="str">
        <f>Infections!$A30</f>
        <v>Burkina Faso</v>
      </c>
      <c r="E212" s="7">
        <f t="shared" ca="1" si="58"/>
        <v>894</v>
      </c>
      <c r="F212" s="7">
        <f t="shared" ca="1" si="58"/>
        <v>895</v>
      </c>
      <c r="G212" s="7">
        <f t="shared" ca="1" si="58"/>
        <v>899</v>
      </c>
      <c r="H212" s="7">
        <f t="shared" ca="1" si="58"/>
        <v>899</v>
      </c>
      <c r="I212" s="7">
        <f t="shared" ca="1" si="58"/>
        <v>900</v>
      </c>
      <c r="J212" s="7">
        <f t="shared" ca="1" si="58"/>
        <v>901</v>
      </c>
      <c r="K212" s="7">
        <f t="shared" ca="1" si="58"/>
        <v>903</v>
      </c>
      <c r="L212" s="107" t="str">
        <f t="shared" si="59"/>
        <v>Burkina Faso</v>
      </c>
      <c r="M212" s="32">
        <f t="shared" ca="1" si="60"/>
        <v>1</v>
      </c>
      <c r="N212" s="32">
        <f t="shared" ca="1" si="61"/>
        <v>4</v>
      </c>
      <c r="O212" s="32">
        <f t="shared" ca="1" si="62"/>
        <v>0</v>
      </c>
      <c r="P212" s="32">
        <f t="shared" ca="1" si="63"/>
        <v>1</v>
      </c>
      <c r="Q212" s="32">
        <f t="shared" ca="1" si="64"/>
        <v>1</v>
      </c>
      <c r="R212" s="32">
        <f t="shared" ca="1" si="65"/>
        <v>2</v>
      </c>
      <c r="S212" s="9" t="str">
        <f t="shared" si="66"/>
        <v>Africa</v>
      </c>
      <c r="T212" s="32">
        <f t="shared" ca="1" si="67"/>
        <v>1.5</v>
      </c>
    </row>
    <row r="213" spans="3:20" hidden="1" x14ac:dyDescent="0.25">
      <c r="C213" t="str">
        <f>VLOOKUP(D213,Countries!$D$5:$E$254,2,FALSE)</f>
        <v>Africa</v>
      </c>
      <c r="D213" t="str">
        <f>Infections!$A38</f>
        <v>Chad</v>
      </c>
      <c r="E213" s="7">
        <f t="shared" ca="1" si="58"/>
        <v>850</v>
      </c>
      <c r="F213" s="7">
        <f t="shared" ca="1" si="58"/>
        <v>853</v>
      </c>
      <c r="G213" s="7">
        <f t="shared" ca="1" si="58"/>
        <v>854</v>
      </c>
      <c r="H213" s="7">
        <f t="shared" ca="1" si="58"/>
        <v>854</v>
      </c>
      <c r="I213" s="7">
        <f t="shared" ca="1" si="58"/>
        <v>858</v>
      </c>
      <c r="J213" s="7">
        <f t="shared" ca="1" si="58"/>
        <v>858</v>
      </c>
      <c r="K213" s="7">
        <f t="shared" ca="1" si="58"/>
        <v>858</v>
      </c>
      <c r="L213" s="107" t="str">
        <f t="shared" si="59"/>
        <v>Chad</v>
      </c>
      <c r="M213" s="32">
        <f t="shared" ca="1" si="60"/>
        <v>3</v>
      </c>
      <c r="N213" s="32">
        <f t="shared" ca="1" si="61"/>
        <v>1</v>
      </c>
      <c r="O213" s="32">
        <f t="shared" ca="1" si="62"/>
        <v>0</v>
      </c>
      <c r="P213" s="32">
        <f t="shared" ca="1" si="63"/>
        <v>4</v>
      </c>
      <c r="Q213" s="32">
        <f t="shared" ca="1" si="64"/>
        <v>0</v>
      </c>
      <c r="R213" s="32">
        <f t="shared" ca="1" si="65"/>
        <v>0</v>
      </c>
      <c r="S213" s="9" t="str">
        <f t="shared" si="66"/>
        <v>Africa</v>
      </c>
      <c r="T213" s="32">
        <f t="shared" ca="1" si="67"/>
        <v>1.3333333333333333</v>
      </c>
    </row>
    <row r="214" spans="3:20" hidden="1" x14ac:dyDescent="0.25">
      <c r="C214" t="str">
        <f>VLOOKUP(D214,Countries!$D$5:$E$254,2,FALSE)</f>
        <v>Africa</v>
      </c>
      <c r="D214" t="str">
        <f>Infections!$A67</f>
        <v>Gambia</v>
      </c>
      <c r="E214" s="7">
        <f t="shared" ca="1" si="58"/>
        <v>30</v>
      </c>
      <c r="F214" s="7">
        <f t="shared" ca="1" si="58"/>
        <v>34</v>
      </c>
      <c r="G214" s="7">
        <f t="shared" ca="1" si="58"/>
        <v>34</v>
      </c>
      <c r="H214" s="7">
        <f t="shared" ca="1" si="58"/>
        <v>36</v>
      </c>
      <c r="I214" s="7">
        <f t="shared" ca="1" si="58"/>
        <v>36</v>
      </c>
      <c r="J214" s="7">
        <f t="shared" ca="1" si="58"/>
        <v>37</v>
      </c>
      <c r="K214" s="7">
        <f t="shared" ca="1" si="58"/>
        <v>37</v>
      </c>
      <c r="L214" s="107" t="str">
        <f t="shared" si="59"/>
        <v>Gambia</v>
      </c>
      <c r="M214" s="32">
        <f t="shared" ca="1" si="60"/>
        <v>4</v>
      </c>
      <c r="N214" s="32">
        <f t="shared" ca="1" si="61"/>
        <v>0</v>
      </c>
      <c r="O214" s="32">
        <f t="shared" ca="1" si="62"/>
        <v>2</v>
      </c>
      <c r="P214" s="32">
        <f t="shared" ca="1" si="63"/>
        <v>0</v>
      </c>
      <c r="Q214" s="32">
        <f t="shared" ca="1" si="64"/>
        <v>1</v>
      </c>
      <c r="R214" s="32">
        <f t="shared" ca="1" si="65"/>
        <v>0</v>
      </c>
      <c r="S214" s="9" t="str">
        <f t="shared" si="66"/>
        <v>Africa</v>
      </c>
      <c r="T214" s="32">
        <f t="shared" ca="1" si="67"/>
        <v>1.1666666666666667</v>
      </c>
    </row>
    <row r="215" spans="3:20" x14ac:dyDescent="0.25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58"/>
        <v>123</v>
      </c>
      <c r="F215" s="7">
        <f t="shared" ca="1" si="58"/>
        <v>123</v>
      </c>
      <c r="G215" s="7">
        <f t="shared" ca="1" si="58"/>
        <v>123</v>
      </c>
      <c r="H215" s="7">
        <f t="shared" ca="1" si="58"/>
        <v>123</v>
      </c>
      <c r="I215" s="7">
        <f t="shared" ca="1" si="58"/>
        <v>123</v>
      </c>
      <c r="J215" s="7">
        <f t="shared" ca="1" si="58"/>
        <v>123</v>
      </c>
      <c r="K215" s="7">
        <f t="shared" ca="1" si="58"/>
        <v>123</v>
      </c>
      <c r="L215" s="107" t="str">
        <f t="shared" si="59"/>
        <v>Trinidad and Tobago</v>
      </c>
      <c r="M215" s="32">
        <f t="shared" ca="1" si="60"/>
        <v>0</v>
      </c>
      <c r="N215" s="32">
        <f t="shared" ca="1" si="61"/>
        <v>0</v>
      </c>
      <c r="O215" s="32">
        <f t="shared" ca="1" si="62"/>
        <v>0</v>
      </c>
      <c r="P215" s="32">
        <f t="shared" ca="1" si="63"/>
        <v>0</v>
      </c>
      <c r="Q215" s="32">
        <f t="shared" ca="1" si="64"/>
        <v>0</v>
      </c>
      <c r="R215" s="32">
        <f t="shared" ca="1" si="65"/>
        <v>0</v>
      </c>
      <c r="S215" s="9" t="str">
        <f t="shared" si="66"/>
        <v>SouthAmerica</v>
      </c>
      <c r="T215" s="32">
        <f t="shared" ca="1" si="67"/>
        <v>0</v>
      </c>
    </row>
    <row r="216" spans="3:20" hidden="1" x14ac:dyDescent="0.25">
      <c r="C216" t="str">
        <f>VLOOKUP(D216,Countries!$D$5:$E$254,2,FALSE)</f>
        <v>Africa</v>
      </c>
      <c r="D216" t="str">
        <f>Infections!$A122</f>
        <v>Namibia</v>
      </c>
      <c r="E216" s="7">
        <f t="shared" ref="E216:K225" ca="1" si="68">INDEX(_Inf_Data,MATCH($D216,_Inf_Country,0),MATCH(E$6,_Inf_Day,0))</f>
        <v>32</v>
      </c>
      <c r="F216" s="7">
        <f t="shared" ca="1" si="68"/>
        <v>34</v>
      </c>
      <c r="G216" s="7">
        <f t="shared" ca="1" si="68"/>
        <v>36</v>
      </c>
      <c r="H216" s="7">
        <f t="shared" ca="1" si="68"/>
        <v>39</v>
      </c>
      <c r="I216" s="7">
        <f t="shared" ca="1" si="68"/>
        <v>45</v>
      </c>
      <c r="J216" s="7">
        <f t="shared" ca="1" si="68"/>
        <v>46</v>
      </c>
      <c r="K216" s="7">
        <f t="shared" ca="1" si="68"/>
        <v>55</v>
      </c>
      <c r="L216" s="107" t="str">
        <f t="shared" si="59"/>
        <v>Namibia</v>
      </c>
      <c r="M216" s="32">
        <f t="shared" ca="1" si="60"/>
        <v>2</v>
      </c>
      <c r="N216" s="32">
        <f t="shared" ca="1" si="61"/>
        <v>2</v>
      </c>
      <c r="O216" s="32">
        <f t="shared" ca="1" si="62"/>
        <v>3</v>
      </c>
      <c r="P216" s="32">
        <f t="shared" ca="1" si="63"/>
        <v>6</v>
      </c>
      <c r="Q216" s="32">
        <f t="shared" ca="1" si="64"/>
        <v>1</v>
      </c>
      <c r="R216" s="32">
        <f t="shared" ca="1" si="65"/>
        <v>9</v>
      </c>
      <c r="S216" s="9" t="str">
        <f t="shared" si="66"/>
        <v>Africa</v>
      </c>
      <c r="T216" s="32">
        <f t="shared" ca="1" si="67"/>
        <v>3.8333333333333335</v>
      </c>
    </row>
    <row r="217" spans="3:20" hidden="1" x14ac:dyDescent="0.25">
      <c r="C217" t="str">
        <f>VLOOKUP(D217,Countries!$D$5:$E$254,2,FALSE)</f>
        <v>Europe</v>
      </c>
      <c r="D217" t="str">
        <f>Infections!$A48</f>
        <v>Cyprus</v>
      </c>
      <c r="E217" s="7">
        <f t="shared" ca="1" si="68"/>
        <v>985</v>
      </c>
      <c r="F217" s="7">
        <f t="shared" ca="1" si="68"/>
        <v>985</v>
      </c>
      <c r="G217" s="7">
        <f t="shared" ca="1" si="68"/>
        <v>985</v>
      </c>
      <c r="H217" s="7">
        <f t="shared" ca="1" si="68"/>
        <v>985</v>
      </c>
      <c r="I217" s="7">
        <f t="shared" ca="1" si="68"/>
        <v>985</v>
      </c>
      <c r="J217" s="7">
        <f t="shared" ca="1" si="68"/>
        <v>985</v>
      </c>
      <c r="K217" s="7">
        <f t="shared" ca="1" si="68"/>
        <v>986</v>
      </c>
      <c r="L217" s="107" t="str">
        <f t="shared" si="59"/>
        <v>Cyprus</v>
      </c>
      <c r="M217" s="32">
        <f t="shared" ca="1" si="60"/>
        <v>0</v>
      </c>
      <c r="N217" s="32">
        <f t="shared" ca="1" si="61"/>
        <v>0</v>
      </c>
      <c r="O217" s="32">
        <f t="shared" ca="1" si="62"/>
        <v>0</v>
      </c>
      <c r="P217" s="32">
        <f t="shared" ca="1" si="63"/>
        <v>0</v>
      </c>
      <c r="Q217" s="32">
        <f t="shared" ca="1" si="64"/>
        <v>0</v>
      </c>
      <c r="R217" s="32">
        <f t="shared" ca="1" si="65"/>
        <v>1</v>
      </c>
      <c r="S217" s="9" t="str">
        <f t="shared" si="66"/>
        <v>Europe</v>
      </c>
      <c r="T217" s="32">
        <f t="shared" ca="1" si="67"/>
        <v>0.16666666666666666</v>
      </c>
    </row>
    <row r="218" spans="3:20" hidden="1" x14ac:dyDescent="0.25">
      <c r="C218" t="str">
        <f>VLOOKUP(D218,Countries!$D$5:$E$254,2,FALSE)</f>
        <v>USA</v>
      </c>
      <c r="D218" t="str">
        <f>Infections!$A191</f>
        <v>Guam</v>
      </c>
      <c r="E218" s="7">
        <f t="shared" ca="1" si="68"/>
        <v>185</v>
      </c>
      <c r="F218" s="7">
        <f t="shared" ca="1" si="68"/>
        <v>186</v>
      </c>
      <c r="G218" s="7">
        <f t="shared" ca="1" si="68"/>
        <v>188</v>
      </c>
      <c r="H218" s="7">
        <f t="shared" ca="1" si="68"/>
        <v>192</v>
      </c>
      <c r="I218" s="7">
        <f t="shared" ca="1" si="68"/>
        <v>200</v>
      </c>
      <c r="J218" s="7">
        <f t="shared" ca="1" si="68"/>
        <v>222</v>
      </c>
      <c r="K218" s="7">
        <f t="shared" ca="1" si="68"/>
        <v>222</v>
      </c>
      <c r="L218" s="107" t="str">
        <f t="shared" si="59"/>
        <v>Guam</v>
      </c>
      <c r="M218" s="32">
        <f t="shared" ca="1" si="60"/>
        <v>1</v>
      </c>
      <c r="N218" s="32">
        <f t="shared" ca="1" si="61"/>
        <v>2</v>
      </c>
      <c r="O218" s="32">
        <f t="shared" ca="1" si="62"/>
        <v>4</v>
      </c>
      <c r="P218" s="32">
        <f t="shared" ca="1" si="63"/>
        <v>8</v>
      </c>
      <c r="Q218" s="32">
        <f t="shared" ca="1" si="64"/>
        <v>22</v>
      </c>
      <c r="R218" s="32">
        <f t="shared" ca="1" si="65"/>
        <v>0</v>
      </c>
      <c r="S218" s="9" t="str">
        <f t="shared" si="66"/>
        <v>USA</v>
      </c>
      <c r="T218" s="32">
        <f t="shared" ca="1" si="67"/>
        <v>6.166666666666667</v>
      </c>
    </row>
    <row r="219" spans="3:20" hidden="1" x14ac:dyDescent="0.25">
      <c r="C219" t="str">
        <f>VLOOKUP(D219,Countries!$D$5:$E$254,2,FALSE)</f>
        <v>Asia</v>
      </c>
      <c r="D219" t="str">
        <f>Infections!$A23</f>
        <v>Bhutan</v>
      </c>
      <c r="E219" s="7">
        <f t="shared" ca="1" si="68"/>
        <v>67</v>
      </c>
      <c r="F219" s="7">
        <f t="shared" ca="1" si="68"/>
        <v>67</v>
      </c>
      <c r="G219" s="7">
        <f t="shared" ca="1" si="68"/>
        <v>67</v>
      </c>
      <c r="H219" s="7">
        <f t="shared" ca="1" si="68"/>
        <v>67</v>
      </c>
      <c r="I219" s="7">
        <f t="shared" ca="1" si="68"/>
        <v>68</v>
      </c>
      <c r="J219" s="7">
        <f t="shared" ca="1" si="68"/>
        <v>68</v>
      </c>
      <c r="K219" s="7">
        <f t="shared" ca="1" si="68"/>
        <v>68</v>
      </c>
      <c r="L219" s="107" t="str">
        <f t="shared" si="59"/>
        <v>Bhutan</v>
      </c>
      <c r="M219" s="32">
        <f t="shared" ca="1" si="60"/>
        <v>0</v>
      </c>
      <c r="N219" s="32">
        <f t="shared" ca="1" si="61"/>
        <v>0</v>
      </c>
      <c r="O219" s="32">
        <f t="shared" ca="1" si="62"/>
        <v>0</v>
      </c>
      <c r="P219" s="32">
        <f t="shared" ca="1" si="63"/>
        <v>1</v>
      </c>
      <c r="Q219" s="32">
        <f t="shared" ca="1" si="64"/>
        <v>0</v>
      </c>
      <c r="R219" s="32">
        <f t="shared" ca="1" si="65"/>
        <v>0</v>
      </c>
      <c r="S219" s="9" t="str">
        <f t="shared" si="66"/>
        <v>Asia</v>
      </c>
      <c r="T219" s="32">
        <f t="shared" ca="1" si="67"/>
        <v>0.16666666666666666</v>
      </c>
    </row>
    <row r="220" spans="3:20" hidden="1" x14ac:dyDescent="0.25">
      <c r="C220" t="str">
        <f>VLOOKUP(D220,Countries!$D$5:$E$254,2,FALSE)</f>
        <v>Asia</v>
      </c>
      <c r="D220" t="str">
        <f>Infections!$A117</f>
        <v>Mongolia</v>
      </c>
      <c r="E220" s="7">
        <f t="shared" ca="1" si="68"/>
        <v>197</v>
      </c>
      <c r="F220" s="7">
        <f t="shared" ca="1" si="68"/>
        <v>197</v>
      </c>
      <c r="G220" s="7">
        <f t="shared" ca="1" si="68"/>
        <v>201</v>
      </c>
      <c r="H220" s="7">
        <f t="shared" ca="1" si="68"/>
        <v>204</v>
      </c>
      <c r="I220" s="7">
        <f t="shared" ca="1" si="68"/>
        <v>204</v>
      </c>
      <c r="J220" s="7">
        <f t="shared" ca="1" si="68"/>
        <v>206</v>
      </c>
      <c r="K220" s="7">
        <f t="shared" ca="1" si="68"/>
        <v>213</v>
      </c>
      <c r="L220" s="107" t="str">
        <f t="shared" si="59"/>
        <v>Mongolia</v>
      </c>
      <c r="M220" s="32">
        <f t="shared" ca="1" si="60"/>
        <v>0</v>
      </c>
      <c r="N220" s="32">
        <f t="shared" ca="1" si="61"/>
        <v>4</v>
      </c>
      <c r="O220" s="32">
        <f t="shared" ca="1" si="62"/>
        <v>3</v>
      </c>
      <c r="P220" s="32">
        <f t="shared" ca="1" si="63"/>
        <v>0</v>
      </c>
      <c r="Q220" s="32">
        <f t="shared" ca="1" si="64"/>
        <v>2</v>
      </c>
      <c r="R220" s="32">
        <f t="shared" ca="1" si="65"/>
        <v>7</v>
      </c>
      <c r="S220" s="9" t="str">
        <f t="shared" si="66"/>
        <v>Asia</v>
      </c>
      <c r="T220" s="32">
        <f t="shared" ca="1" si="67"/>
        <v>2.6666666666666665</v>
      </c>
    </row>
    <row r="221" spans="3:20" hidden="1" x14ac:dyDescent="0.25">
      <c r="C221" t="str">
        <f>VLOOKUP(D221,Countries!$D$5:$E$254,2,FALSE)</f>
        <v>Australia</v>
      </c>
      <c r="D221" t="str">
        <f>Infections!$A125</f>
        <v>New Zealand</v>
      </c>
      <c r="E221" s="7">
        <f t="shared" ca="1" si="68"/>
        <v>1506</v>
      </c>
      <c r="F221" s="7">
        <f t="shared" ca="1" si="68"/>
        <v>1506</v>
      </c>
      <c r="G221" s="7">
        <f t="shared" ca="1" si="68"/>
        <v>1507</v>
      </c>
      <c r="H221" s="7">
        <f t="shared" ca="1" si="68"/>
        <v>1507</v>
      </c>
      <c r="I221" s="7">
        <f t="shared" ca="1" si="68"/>
        <v>1509</v>
      </c>
      <c r="J221" s="7">
        <f t="shared" ca="1" si="68"/>
        <v>1511</v>
      </c>
      <c r="K221" s="7">
        <f t="shared" ca="1" si="68"/>
        <v>1513</v>
      </c>
      <c r="L221" s="107" t="str">
        <f t="shared" si="59"/>
        <v>New Zealand</v>
      </c>
      <c r="M221" s="32">
        <f t="shared" ca="1" si="60"/>
        <v>0</v>
      </c>
      <c r="N221" s="32">
        <f t="shared" ca="1" si="61"/>
        <v>1</v>
      </c>
      <c r="O221" s="32">
        <f t="shared" ca="1" si="62"/>
        <v>0</v>
      </c>
      <c r="P221" s="32">
        <f t="shared" ca="1" si="63"/>
        <v>2</v>
      </c>
      <c r="Q221" s="32">
        <f t="shared" ca="1" si="64"/>
        <v>2</v>
      </c>
      <c r="R221" s="32">
        <f t="shared" ca="1" si="65"/>
        <v>2</v>
      </c>
      <c r="S221" s="9" t="str">
        <f t="shared" si="66"/>
        <v>Australia</v>
      </c>
      <c r="T221" s="32">
        <f t="shared" ca="1" si="67"/>
        <v>1.1666666666666667</v>
      </c>
    </row>
    <row r="222" spans="3:20" hidden="1" x14ac:dyDescent="0.25">
      <c r="C222" t="str">
        <f>VLOOKUP(D222,Countries!$D$5:$E$254,2,FALSE)</f>
        <v>Asia</v>
      </c>
      <c r="D222" t="str">
        <f>Infections!$A183</f>
        <v>Vietnam</v>
      </c>
      <c r="E222" s="7">
        <f t="shared" ca="1" si="68"/>
        <v>334</v>
      </c>
      <c r="F222" s="7">
        <f t="shared" ca="1" si="68"/>
        <v>334</v>
      </c>
      <c r="G222" s="7">
        <f t="shared" ca="1" si="68"/>
        <v>335</v>
      </c>
      <c r="H222" s="7">
        <f t="shared" ca="1" si="68"/>
        <v>342</v>
      </c>
      <c r="I222" s="7">
        <f t="shared" ca="1" si="68"/>
        <v>349</v>
      </c>
      <c r="J222" s="7">
        <f t="shared" ca="1" si="68"/>
        <v>349</v>
      </c>
      <c r="K222" s="7">
        <f t="shared" ca="1" si="68"/>
        <v>349</v>
      </c>
      <c r="L222" s="107" t="str">
        <f t="shared" si="59"/>
        <v>Vietnam</v>
      </c>
      <c r="M222" s="32">
        <f t="shared" ca="1" si="60"/>
        <v>0</v>
      </c>
      <c r="N222" s="32">
        <f t="shared" ca="1" si="61"/>
        <v>1</v>
      </c>
      <c r="O222" s="32">
        <f t="shared" ca="1" si="62"/>
        <v>7</v>
      </c>
      <c r="P222" s="32">
        <f t="shared" ca="1" si="63"/>
        <v>7</v>
      </c>
      <c r="Q222" s="32">
        <f t="shared" ca="1" si="64"/>
        <v>0</v>
      </c>
      <c r="R222" s="32">
        <f t="shared" ca="1" si="65"/>
        <v>0</v>
      </c>
      <c r="S222" s="9" t="str">
        <f t="shared" si="66"/>
        <v>Asia</v>
      </c>
      <c r="T222" s="32">
        <f t="shared" ca="1" si="67"/>
        <v>2.5</v>
      </c>
    </row>
    <row r="223" spans="3:20" hidden="1" x14ac:dyDescent="0.25">
      <c r="C223" t="str">
        <f>VLOOKUP(D223,Countries!$D$5:$E$254,2,FALSE)</f>
        <v>Europe</v>
      </c>
      <c r="D223" t="str">
        <f>Infections!$A147</f>
        <v>San Marino</v>
      </c>
      <c r="E223" s="7">
        <f t="shared" ca="1" si="68"/>
        <v>694</v>
      </c>
      <c r="F223" s="7">
        <f t="shared" ca="1" si="68"/>
        <v>694</v>
      </c>
      <c r="G223" s="7">
        <f t="shared" ca="1" si="68"/>
        <v>696</v>
      </c>
      <c r="H223" s="7">
        <f t="shared" ca="1" si="68"/>
        <v>696</v>
      </c>
      <c r="I223" s="7">
        <f t="shared" ca="1" si="68"/>
        <v>696</v>
      </c>
      <c r="J223" s="7">
        <f t="shared" ca="1" si="68"/>
        <v>696</v>
      </c>
      <c r="K223" s="7">
        <f t="shared" ca="1" si="68"/>
        <v>696</v>
      </c>
      <c r="L223" s="107" t="str">
        <f t="shared" si="59"/>
        <v>San Marino</v>
      </c>
      <c r="M223" s="32">
        <f t="shared" ca="1" si="60"/>
        <v>0</v>
      </c>
      <c r="N223" s="32">
        <f t="shared" ca="1" si="61"/>
        <v>2</v>
      </c>
      <c r="O223" s="32">
        <f t="shared" ca="1" si="62"/>
        <v>0</v>
      </c>
      <c r="P223" s="32">
        <f t="shared" ca="1" si="63"/>
        <v>0</v>
      </c>
      <c r="Q223" s="32">
        <f t="shared" ca="1" si="64"/>
        <v>0</v>
      </c>
      <c r="R223" s="32">
        <f t="shared" ca="1" si="65"/>
        <v>0</v>
      </c>
      <c r="S223" s="9" t="str">
        <f t="shared" si="66"/>
        <v>Europe</v>
      </c>
      <c r="T223" s="32">
        <f t="shared" ca="1" si="67"/>
        <v>0.33333333333333331</v>
      </c>
    </row>
    <row r="224" spans="3:20" x14ac:dyDescent="0.25">
      <c r="C224" t="str">
        <f>VLOOKUP(D224,Countries!$D$5:$E$254,2,FALSE)</f>
        <v>SouthAmerica</v>
      </c>
      <c r="D224" t="str">
        <f>Infections!$A21</f>
        <v>Belize</v>
      </c>
      <c r="E224" s="7">
        <f t="shared" ca="1" si="68"/>
        <v>21</v>
      </c>
      <c r="F224" s="7">
        <f t="shared" ca="1" si="68"/>
        <v>22</v>
      </c>
      <c r="G224" s="7">
        <f t="shared" ca="1" si="68"/>
        <v>22</v>
      </c>
      <c r="H224" s="7">
        <f t="shared" ca="1" si="68"/>
        <v>22</v>
      </c>
      <c r="I224" s="7">
        <f t="shared" ca="1" si="68"/>
        <v>22</v>
      </c>
      <c r="J224" s="7">
        <f t="shared" ca="1" si="68"/>
        <v>22</v>
      </c>
      <c r="K224" s="7">
        <f t="shared" ca="1" si="68"/>
        <v>22</v>
      </c>
      <c r="L224" s="107" t="str">
        <f t="shared" si="59"/>
        <v>Belize</v>
      </c>
      <c r="M224" s="32">
        <f t="shared" ca="1" si="60"/>
        <v>1</v>
      </c>
      <c r="N224" s="32">
        <f t="shared" ca="1" si="61"/>
        <v>0</v>
      </c>
      <c r="O224" s="32">
        <f t="shared" ca="1" si="62"/>
        <v>0</v>
      </c>
      <c r="P224" s="32">
        <f t="shared" ca="1" si="63"/>
        <v>0</v>
      </c>
      <c r="Q224" s="32">
        <f t="shared" ca="1" si="64"/>
        <v>0</v>
      </c>
      <c r="R224" s="32">
        <f t="shared" ca="1" si="65"/>
        <v>0</v>
      </c>
      <c r="S224" s="9" t="str">
        <f t="shared" si="66"/>
        <v>SouthAmerica</v>
      </c>
      <c r="T224" s="32">
        <f t="shared" ca="1" si="67"/>
        <v>0.16666666666666666</v>
      </c>
    </row>
    <row r="225" spans="3:20" hidden="1" x14ac:dyDescent="0.25">
      <c r="C225" t="str">
        <f>VLOOKUP(D225,Countries!$D$5:$E$254,2,FALSE)</f>
        <v>Asia</v>
      </c>
      <c r="D225" t="str">
        <f>Infections!$A31</f>
        <v>Burma</v>
      </c>
      <c r="E225" s="7">
        <f t="shared" ca="1" si="68"/>
        <v>262</v>
      </c>
      <c r="F225" s="7">
        <f t="shared" ca="1" si="68"/>
        <v>262</v>
      </c>
      <c r="G225" s="7">
        <f t="shared" ca="1" si="68"/>
        <v>262</v>
      </c>
      <c r="H225" s="7">
        <f t="shared" ca="1" si="68"/>
        <v>286</v>
      </c>
      <c r="I225" s="7">
        <f t="shared" ca="1" si="68"/>
        <v>286</v>
      </c>
      <c r="J225" s="7">
        <f t="shared" ca="1" si="68"/>
        <v>287</v>
      </c>
      <c r="K225" s="7">
        <f t="shared" ca="1" si="68"/>
        <v>290</v>
      </c>
      <c r="L225" s="107" t="str">
        <f t="shared" si="59"/>
        <v>Burma</v>
      </c>
      <c r="M225" s="32">
        <f t="shared" ca="1" si="60"/>
        <v>0</v>
      </c>
      <c r="N225" s="32">
        <f t="shared" ca="1" si="61"/>
        <v>0</v>
      </c>
      <c r="O225" s="32">
        <f t="shared" ca="1" si="62"/>
        <v>24</v>
      </c>
      <c r="P225" s="32">
        <f t="shared" ca="1" si="63"/>
        <v>0</v>
      </c>
      <c r="Q225" s="32">
        <f t="shared" ca="1" si="64"/>
        <v>1</v>
      </c>
      <c r="R225" s="32">
        <f t="shared" ca="1" si="65"/>
        <v>3</v>
      </c>
      <c r="S225" s="9" t="str">
        <f t="shared" si="66"/>
        <v>Asia</v>
      </c>
      <c r="T225" s="32">
        <f t="shared" ca="1" si="67"/>
        <v>4.666666666666667</v>
      </c>
    </row>
    <row r="226" spans="3:20" hidden="1" x14ac:dyDescent="0.25">
      <c r="C226" t="str">
        <f>VLOOKUP(D226,Countries!$D$5:$E$254,2,FALSE)</f>
        <v>Asia</v>
      </c>
      <c r="D226" t="str">
        <f>Infections!$A34</f>
        <v>Cambodia</v>
      </c>
      <c r="E226" s="7">
        <f t="shared" ref="E226:K235" ca="1" si="69">INDEX(_Inf_Data,MATCH($D226,_Inf_Country,0),MATCH(E$6,_Inf_Day,0))</f>
        <v>128</v>
      </c>
      <c r="F226" s="7">
        <f t="shared" ca="1" si="69"/>
        <v>128</v>
      </c>
      <c r="G226" s="7">
        <f t="shared" ca="1" si="69"/>
        <v>128</v>
      </c>
      <c r="H226" s="7">
        <f t="shared" ca="1" si="69"/>
        <v>129</v>
      </c>
      <c r="I226" s="7">
        <f t="shared" ca="1" si="69"/>
        <v>129</v>
      </c>
      <c r="J226" s="7">
        <f t="shared" ca="1" si="69"/>
        <v>129</v>
      </c>
      <c r="K226" s="7">
        <f t="shared" ca="1" si="69"/>
        <v>129</v>
      </c>
      <c r="L226" s="107" t="str">
        <f t="shared" si="59"/>
        <v>Cambodia</v>
      </c>
      <c r="M226" s="32">
        <f t="shared" ca="1" si="60"/>
        <v>0</v>
      </c>
      <c r="N226" s="32">
        <f t="shared" ca="1" si="61"/>
        <v>0</v>
      </c>
      <c r="O226" s="32">
        <f t="shared" ca="1" si="62"/>
        <v>1</v>
      </c>
      <c r="P226" s="32">
        <f t="shared" ca="1" si="63"/>
        <v>0</v>
      </c>
      <c r="Q226" s="32">
        <f t="shared" ca="1" si="64"/>
        <v>0</v>
      </c>
      <c r="R226" s="32">
        <f t="shared" ca="1" si="65"/>
        <v>0</v>
      </c>
      <c r="S226" s="9" t="str">
        <f t="shared" si="66"/>
        <v>Asia</v>
      </c>
      <c r="T226" s="32">
        <f t="shared" ca="1" si="67"/>
        <v>0.16666666666666666</v>
      </c>
    </row>
    <row r="227" spans="3:20" x14ac:dyDescent="0.25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69"/>
        <v>27</v>
      </c>
      <c r="F227" s="7">
        <f t="shared" ca="1" si="69"/>
        <v>29</v>
      </c>
      <c r="G227" s="7">
        <f t="shared" ca="1" si="69"/>
        <v>29</v>
      </c>
      <c r="H227" s="7">
        <f t="shared" ca="1" si="69"/>
        <v>29</v>
      </c>
      <c r="I227" s="7">
        <f t="shared" ca="1" si="69"/>
        <v>29</v>
      </c>
      <c r="J227" s="7">
        <f t="shared" ca="1" si="69"/>
        <v>29</v>
      </c>
      <c r="K227" s="7">
        <f t="shared" ca="1" si="69"/>
        <v>29</v>
      </c>
      <c r="L227" s="107" t="str">
        <f t="shared" si="59"/>
        <v>Saint Vincent and the Grenadines</v>
      </c>
      <c r="M227" s="32">
        <f t="shared" ca="1" si="60"/>
        <v>2</v>
      </c>
      <c r="N227" s="32">
        <f t="shared" ca="1" si="61"/>
        <v>0</v>
      </c>
      <c r="O227" s="32">
        <f t="shared" ca="1" si="62"/>
        <v>0</v>
      </c>
      <c r="P227" s="32">
        <f t="shared" ca="1" si="63"/>
        <v>0</v>
      </c>
      <c r="Q227" s="32">
        <f t="shared" ca="1" si="64"/>
        <v>0</v>
      </c>
      <c r="R227" s="32">
        <f t="shared" ca="1" si="65"/>
        <v>0</v>
      </c>
      <c r="S227" s="9" t="str">
        <f t="shared" si="66"/>
        <v>SouthAmerica</v>
      </c>
      <c r="T227" s="32">
        <f t="shared" ca="1" si="67"/>
        <v>0.33333333333333331</v>
      </c>
    </row>
    <row r="228" spans="3:20" hidden="1" x14ac:dyDescent="0.25">
      <c r="C228" t="str">
        <f>VLOOKUP(D228,Countries!$D$5:$E$254,2,FALSE)</f>
        <v>Asia</v>
      </c>
      <c r="D228" t="str">
        <f>Infections!$A167</f>
        <v>Taiwan*</v>
      </c>
      <c r="E228" s="7">
        <f t="shared" ca="1" si="69"/>
        <v>445</v>
      </c>
      <c r="F228" s="7">
        <f t="shared" ca="1" si="69"/>
        <v>445</v>
      </c>
      <c r="G228" s="7">
        <f t="shared" ca="1" si="69"/>
        <v>445</v>
      </c>
      <c r="H228" s="7">
        <f t="shared" ca="1" si="69"/>
        <v>446</v>
      </c>
      <c r="I228" s="7">
        <f t="shared" ca="1" si="69"/>
        <v>446</v>
      </c>
      <c r="J228" s="7">
        <f t="shared" ca="1" si="69"/>
        <v>446</v>
      </c>
      <c r="K228" s="7">
        <f t="shared" ca="1" si="69"/>
        <v>446</v>
      </c>
      <c r="L228" s="107" t="str">
        <f t="shared" si="59"/>
        <v>Taiwan*</v>
      </c>
      <c r="M228" s="32">
        <f t="shared" ca="1" si="60"/>
        <v>0</v>
      </c>
      <c r="N228" s="32">
        <f t="shared" ca="1" si="61"/>
        <v>0</v>
      </c>
      <c r="O228" s="32">
        <f t="shared" ca="1" si="62"/>
        <v>1</v>
      </c>
      <c r="P228" s="32">
        <f t="shared" ca="1" si="63"/>
        <v>0</v>
      </c>
      <c r="Q228" s="32">
        <f t="shared" ca="1" si="64"/>
        <v>0</v>
      </c>
      <c r="R228" s="32">
        <f t="shared" ca="1" si="65"/>
        <v>0</v>
      </c>
      <c r="S228" s="9" t="str">
        <f t="shared" si="66"/>
        <v>Asia</v>
      </c>
      <c r="T228" s="32">
        <f t="shared" ca="1" si="67"/>
        <v>0.16666666666666666</v>
      </c>
    </row>
    <row r="229" spans="3:20" x14ac:dyDescent="0.25">
      <c r="C229" t="str">
        <f>VLOOKUP(D229,Countries!$D$5:$E$254,2,FALSE)</f>
        <v>SouthAmerica</v>
      </c>
      <c r="D229" t="str">
        <f>Infections!$A179</f>
        <v>Uruguay</v>
      </c>
      <c r="E229" s="7">
        <f t="shared" ca="1" si="69"/>
        <v>848</v>
      </c>
      <c r="F229" s="7">
        <f t="shared" ca="1" si="69"/>
        <v>849</v>
      </c>
      <c r="G229" s="7">
        <f t="shared" ca="1" si="69"/>
        <v>849</v>
      </c>
      <c r="H229" s="7">
        <f t="shared" ca="1" si="69"/>
        <v>850</v>
      </c>
      <c r="I229" s="7">
        <f t="shared" ca="1" si="69"/>
        <v>853</v>
      </c>
      <c r="J229" s="7">
        <f t="shared" ca="1" si="69"/>
        <v>859</v>
      </c>
      <c r="K229" s="7">
        <f t="shared" ca="1" si="69"/>
        <v>876</v>
      </c>
      <c r="L229" s="107" t="str">
        <f t="shared" si="59"/>
        <v>Uruguay</v>
      </c>
      <c r="M229" s="32">
        <f t="shared" ca="1" si="60"/>
        <v>1</v>
      </c>
      <c r="N229" s="32">
        <f t="shared" ca="1" si="61"/>
        <v>0</v>
      </c>
      <c r="O229" s="32">
        <f t="shared" ca="1" si="62"/>
        <v>1</v>
      </c>
      <c r="P229" s="32">
        <f t="shared" ca="1" si="63"/>
        <v>3</v>
      </c>
      <c r="Q229" s="32">
        <f t="shared" ca="1" si="64"/>
        <v>6</v>
      </c>
      <c r="R229" s="32">
        <f t="shared" ca="1" si="65"/>
        <v>17</v>
      </c>
      <c r="S229" s="9" t="str">
        <f t="shared" si="66"/>
        <v>SouthAmerica</v>
      </c>
      <c r="T229" s="32">
        <f t="shared" ca="1" si="67"/>
        <v>4.666666666666667</v>
      </c>
    </row>
    <row r="230" spans="3:20" hidden="1" x14ac:dyDescent="0.25">
      <c r="C230" t="e">
        <f>VLOOKUP(D230,Countries!$D$5:$E$254,2,FALSE)</f>
        <v>#N/A</v>
      </c>
      <c r="D230" t="str">
        <f>Infections!$A194</f>
        <v>Virgin Islands</v>
      </c>
      <c r="E230" s="7">
        <f t="shared" ca="1" si="69"/>
        <v>72</v>
      </c>
      <c r="F230" s="7">
        <f t="shared" ca="1" si="69"/>
        <v>72</v>
      </c>
      <c r="G230" s="7">
        <f t="shared" ca="1" si="69"/>
        <v>73</v>
      </c>
      <c r="H230" s="7">
        <f t="shared" ca="1" si="69"/>
        <v>73</v>
      </c>
      <c r="I230" s="7">
        <f t="shared" ca="1" si="69"/>
        <v>73</v>
      </c>
      <c r="J230" s="7">
        <f t="shared" ca="1" si="69"/>
        <v>73</v>
      </c>
      <c r="K230" s="7">
        <f t="shared" ca="1" si="69"/>
        <v>76</v>
      </c>
      <c r="L230" s="107" t="str">
        <f t="shared" si="59"/>
        <v>Virgin Islands</v>
      </c>
      <c r="M230" s="32">
        <f t="shared" ca="1" si="60"/>
        <v>0</v>
      </c>
      <c r="N230" s="32">
        <f t="shared" ca="1" si="61"/>
        <v>1</v>
      </c>
      <c r="O230" s="32">
        <f t="shared" ca="1" si="62"/>
        <v>0</v>
      </c>
      <c r="P230" s="32">
        <f t="shared" ca="1" si="63"/>
        <v>0</v>
      </c>
      <c r="Q230" s="32">
        <f t="shared" ca="1" si="64"/>
        <v>0</v>
      </c>
      <c r="R230" s="32">
        <f t="shared" ca="1" si="65"/>
        <v>3</v>
      </c>
      <c r="S230" s="9" t="e">
        <f t="shared" si="66"/>
        <v>#N/A</v>
      </c>
      <c r="T230" s="32">
        <f t="shared" ca="1" si="67"/>
        <v>0.66666666666666663</v>
      </c>
    </row>
    <row r="231" spans="3:20" hidden="1" x14ac:dyDescent="0.25">
      <c r="C231" t="str">
        <f>VLOOKUP(D231,Countries!$D$5:$E$254,2,FALSE)</f>
        <v>NorthAmerica</v>
      </c>
      <c r="D231" t="str">
        <f>Infections!$A15</f>
        <v>Bahamas</v>
      </c>
      <c r="E231" s="7">
        <f t="shared" ca="1" si="69"/>
        <v>103</v>
      </c>
      <c r="F231" s="7">
        <f t="shared" ca="1" si="69"/>
        <v>104</v>
      </c>
      <c r="G231" s="7">
        <f t="shared" ca="1" si="69"/>
        <v>104</v>
      </c>
      <c r="H231" s="7">
        <f t="shared" ca="1" si="69"/>
        <v>104</v>
      </c>
      <c r="I231" s="7">
        <f t="shared" ca="1" si="69"/>
        <v>104</v>
      </c>
      <c r="J231" s="7">
        <f t="shared" ca="1" si="69"/>
        <v>104</v>
      </c>
      <c r="K231" s="7">
        <f t="shared" ca="1" si="69"/>
        <v>104</v>
      </c>
      <c r="L231" s="107" t="str">
        <f t="shared" si="59"/>
        <v>Bahamas</v>
      </c>
      <c r="M231" s="32">
        <f t="shared" ca="1" si="60"/>
        <v>1</v>
      </c>
      <c r="N231" s="32">
        <f t="shared" ca="1" si="61"/>
        <v>0</v>
      </c>
      <c r="O231" s="32">
        <f t="shared" ca="1" si="62"/>
        <v>0</v>
      </c>
      <c r="P231" s="32">
        <f t="shared" ca="1" si="63"/>
        <v>0</v>
      </c>
      <c r="Q231" s="32">
        <f t="shared" ca="1" si="64"/>
        <v>0</v>
      </c>
      <c r="R231" s="32">
        <f t="shared" ca="1" si="65"/>
        <v>0</v>
      </c>
      <c r="S231" s="9" t="str">
        <f t="shared" si="66"/>
        <v>NorthAmerica</v>
      </c>
      <c r="T231" s="32">
        <f t="shared" ca="1" si="67"/>
        <v>0.16666666666666666</v>
      </c>
    </row>
    <row r="232" spans="3:20" hidden="1" x14ac:dyDescent="0.25">
      <c r="C232" t="str">
        <f>VLOOKUP(D232,Countries!$D$5:$E$254,2,FALSE)</f>
        <v>NorthAmerica</v>
      </c>
      <c r="D232" t="str">
        <f>Infections!$A18</f>
        <v>Barbados</v>
      </c>
      <c r="E232" s="7">
        <f t="shared" ca="1" si="69"/>
        <v>97</v>
      </c>
      <c r="F232" s="7">
        <f t="shared" ca="1" si="69"/>
        <v>97</v>
      </c>
      <c r="G232" s="7">
        <f t="shared" ca="1" si="69"/>
        <v>97</v>
      </c>
      <c r="H232" s="7">
        <f t="shared" ca="1" si="69"/>
        <v>97</v>
      </c>
      <c r="I232" s="7">
        <f t="shared" ca="1" si="69"/>
        <v>97</v>
      </c>
      <c r="J232" s="7">
        <f t="shared" ca="1" si="69"/>
        <v>97</v>
      </c>
      <c r="K232" s="7">
        <f t="shared" ca="1" si="69"/>
        <v>97</v>
      </c>
      <c r="L232" s="107" t="str">
        <f t="shared" si="59"/>
        <v>Barbados</v>
      </c>
      <c r="M232" s="32">
        <f t="shared" ca="1" si="60"/>
        <v>0</v>
      </c>
      <c r="N232" s="32">
        <f t="shared" ca="1" si="61"/>
        <v>0</v>
      </c>
      <c r="O232" s="32">
        <f t="shared" ca="1" si="62"/>
        <v>0</v>
      </c>
      <c r="P232" s="32">
        <f t="shared" ca="1" si="63"/>
        <v>0</v>
      </c>
      <c r="Q232" s="32">
        <f t="shared" ca="1" si="64"/>
        <v>0</v>
      </c>
      <c r="R232" s="32">
        <f t="shared" ca="1" si="65"/>
        <v>0</v>
      </c>
      <c r="S232" s="9" t="str">
        <f t="shared" si="66"/>
        <v>NorthAmerica</v>
      </c>
      <c r="T232" s="32">
        <f t="shared" ca="1" si="67"/>
        <v>0</v>
      </c>
    </row>
    <row r="233" spans="3:20" hidden="1" x14ac:dyDescent="0.25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69"/>
        <v>26</v>
      </c>
      <c r="F233" s="7">
        <f t="shared" ca="1" si="69"/>
        <v>26</v>
      </c>
      <c r="G233" s="7">
        <f t="shared" ca="1" si="69"/>
        <v>26</v>
      </c>
      <c r="H233" s="7">
        <f t="shared" ca="1" si="69"/>
        <v>26</v>
      </c>
      <c r="I233" s="7">
        <f t="shared" ca="1" si="69"/>
        <v>26</v>
      </c>
      <c r="J233" s="7">
        <f t="shared" ca="1" si="69"/>
        <v>26</v>
      </c>
      <c r="K233" s="7">
        <f t="shared" ca="1" si="69"/>
        <v>26</v>
      </c>
      <c r="L233" s="107" t="str">
        <f t="shared" si="59"/>
        <v>Antigua and Barbuda</v>
      </c>
      <c r="M233" s="32">
        <f t="shared" ca="1" si="60"/>
        <v>0</v>
      </c>
      <c r="N233" s="32">
        <f t="shared" ca="1" si="61"/>
        <v>0</v>
      </c>
      <c r="O233" s="32">
        <f t="shared" ca="1" si="62"/>
        <v>0</v>
      </c>
      <c r="P233" s="32">
        <f t="shared" ca="1" si="63"/>
        <v>0</v>
      </c>
      <c r="Q233" s="32">
        <f t="shared" ca="1" si="64"/>
        <v>0</v>
      </c>
      <c r="R233" s="32">
        <f t="shared" ca="1" si="65"/>
        <v>0</v>
      </c>
      <c r="S233" s="9" t="str">
        <f t="shared" si="66"/>
        <v>NorthAmerica</v>
      </c>
      <c r="T233" s="32">
        <f t="shared" ca="1" si="67"/>
        <v>0</v>
      </c>
    </row>
    <row r="234" spans="3:20" hidden="1" x14ac:dyDescent="0.25">
      <c r="C234" t="str">
        <f>VLOOKUP(D234,Countries!$D$5:$E$254,2,FALSE)</f>
        <v>Asia</v>
      </c>
      <c r="D234" t="str">
        <f>Infections!$A28</f>
        <v>Brunei</v>
      </c>
      <c r="E234" s="7">
        <f t="shared" ca="1" si="69"/>
        <v>141</v>
      </c>
      <c r="F234" s="7">
        <f t="shared" ca="1" si="69"/>
        <v>141</v>
      </c>
      <c r="G234" s="7">
        <f t="shared" ca="1" si="69"/>
        <v>141</v>
      </c>
      <c r="H234" s="7">
        <f t="shared" ca="1" si="69"/>
        <v>141</v>
      </c>
      <c r="I234" s="7">
        <f t="shared" ca="1" si="69"/>
        <v>141</v>
      </c>
      <c r="J234" s="7">
        <f t="shared" ca="1" si="69"/>
        <v>141</v>
      </c>
      <c r="K234" s="7">
        <f t="shared" ca="1" si="69"/>
        <v>141</v>
      </c>
      <c r="L234" s="107" t="str">
        <f t="shared" si="59"/>
        <v>Brunei</v>
      </c>
      <c r="M234" s="32">
        <f t="shared" ca="1" si="60"/>
        <v>0</v>
      </c>
      <c r="N234" s="32">
        <f t="shared" ca="1" si="61"/>
        <v>0</v>
      </c>
      <c r="O234" s="32">
        <f t="shared" ca="1" si="62"/>
        <v>0</v>
      </c>
      <c r="P234" s="32">
        <f t="shared" ca="1" si="63"/>
        <v>0</v>
      </c>
      <c r="Q234" s="32">
        <f t="shared" ca="1" si="64"/>
        <v>0</v>
      </c>
      <c r="R234" s="32">
        <f t="shared" ca="1" si="65"/>
        <v>0</v>
      </c>
      <c r="S234" s="9" t="str">
        <f t="shared" si="66"/>
        <v>Asia</v>
      </c>
      <c r="T234" s="32">
        <f t="shared" ca="1" si="67"/>
        <v>0</v>
      </c>
    </row>
    <row r="235" spans="3:20" hidden="1" x14ac:dyDescent="0.25">
      <c r="C235" t="str">
        <f>VLOOKUP(D235,Countries!$D$5:$E$254,2,FALSE)</f>
        <v>Asia</v>
      </c>
      <c r="D235" t="str">
        <f>Infections!$A51</f>
        <v>Diamond Princess</v>
      </c>
      <c r="E235" s="7">
        <f t="shared" ca="1" si="69"/>
        <v>761</v>
      </c>
      <c r="F235" s="7">
        <f t="shared" ca="1" si="69"/>
        <v>761</v>
      </c>
      <c r="G235" s="7">
        <f t="shared" ca="1" si="69"/>
        <v>761</v>
      </c>
      <c r="H235" s="7">
        <f t="shared" ca="1" si="69"/>
        <v>761</v>
      </c>
      <c r="I235" s="7">
        <f t="shared" ca="1" si="69"/>
        <v>761</v>
      </c>
      <c r="J235" s="7">
        <f t="shared" ca="1" si="69"/>
        <v>761</v>
      </c>
      <c r="K235" s="7">
        <f t="shared" ca="1" si="69"/>
        <v>761</v>
      </c>
      <c r="L235" s="107" t="str">
        <f t="shared" si="59"/>
        <v>Diamond Princess</v>
      </c>
      <c r="M235" s="32">
        <f t="shared" ca="1" si="60"/>
        <v>0</v>
      </c>
      <c r="N235" s="32">
        <f t="shared" ca="1" si="61"/>
        <v>0</v>
      </c>
      <c r="O235" s="32">
        <f t="shared" ca="1" si="62"/>
        <v>0</v>
      </c>
      <c r="P235" s="32">
        <f t="shared" ca="1" si="63"/>
        <v>0</v>
      </c>
      <c r="Q235" s="32">
        <f t="shared" ca="1" si="64"/>
        <v>0</v>
      </c>
      <c r="R235" s="32">
        <f t="shared" ca="1" si="65"/>
        <v>0</v>
      </c>
      <c r="S235" s="9" t="str">
        <f t="shared" si="66"/>
        <v>Asia</v>
      </c>
      <c r="T235" s="32">
        <f t="shared" ca="1" si="67"/>
        <v>0</v>
      </c>
    </row>
    <row r="236" spans="3:20" x14ac:dyDescent="0.25">
      <c r="C236" t="str">
        <f>VLOOKUP(D236,Countries!$D$5:$E$254,2,FALSE)</f>
        <v>SouthAmerica</v>
      </c>
      <c r="D236" t="str">
        <f>Infections!$A53</f>
        <v>Dominica</v>
      </c>
      <c r="E236" s="7">
        <f t="shared" ref="E236:K243" ca="1" si="70">INDEX(_Inf_Data,MATCH($D236,_Inf_Country,0),MATCH(E$6,_Inf_Day,0))</f>
        <v>18</v>
      </c>
      <c r="F236" s="7">
        <f t="shared" ca="1" si="70"/>
        <v>18</v>
      </c>
      <c r="G236" s="7">
        <f t="shared" ca="1" si="70"/>
        <v>18</v>
      </c>
      <c r="H236" s="7">
        <f t="shared" ca="1" si="70"/>
        <v>18</v>
      </c>
      <c r="I236" s="7">
        <f t="shared" ca="1" si="70"/>
        <v>18</v>
      </c>
      <c r="J236" s="7">
        <f t="shared" ca="1" si="70"/>
        <v>18</v>
      </c>
      <c r="K236" s="7">
        <f t="shared" ca="1" si="70"/>
        <v>18</v>
      </c>
      <c r="L236" s="107" t="str">
        <f t="shared" si="59"/>
        <v>Dominica</v>
      </c>
      <c r="M236" s="32">
        <f t="shared" ca="1" si="60"/>
        <v>0</v>
      </c>
      <c r="N236" s="32">
        <f t="shared" ca="1" si="61"/>
        <v>0</v>
      </c>
      <c r="O236" s="32">
        <f t="shared" ca="1" si="62"/>
        <v>0</v>
      </c>
      <c r="P236" s="32">
        <f t="shared" ca="1" si="63"/>
        <v>0</v>
      </c>
      <c r="Q236" s="32">
        <f t="shared" ca="1" si="64"/>
        <v>0</v>
      </c>
      <c r="R236" s="32">
        <f t="shared" ca="1" si="65"/>
        <v>0</v>
      </c>
      <c r="S236" s="9" t="str">
        <f t="shared" si="66"/>
        <v>SouthAmerica</v>
      </c>
      <c r="T236" s="32">
        <f t="shared" ca="1" si="67"/>
        <v>0</v>
      </c>
    </row>
    <row r="237" spans="3:20" hidden="1" x14ac:dyDescent="0.25">
      <c r="C237" t="str">
        <f>VLOOKUP(D237,Countries!$D$5:$E$254,2,FALSE)</f>
        <v>Asia</v>
      </c>
      <c r="D237" t="str">
        <f>Infections!$A63</f>
        <v>Fiji</v>
      </c>
      <c r="E237" s="7">
        <f t="shared" ca="1" si="70"/>
        <v>18</v>
      </c>
      <c r="F237" s="7">
        <f t="shared" ca="1" si="70"/>
        <v>18</v>
      </c>
      <c r="G237" s="7">
        <f t="shared" ca="1" si="70"/>
        <v>18</v>
      </c>
      <c r="H237" s="7">
        <f t="shared" ca="1" si="70"/>
        <v>18</v>
      </c>
      <c r="I237" s="7">
        <f t="shared" ca="1" si="70"/>
        <v>18</v>
      </c>
      <c r="J237" s="7">
        <f t="shared" ca="1" si="70"/>
        <v>18</v>
      </c>
      <c r="K237" s="7">
        <f t="shared" ca="1" si="70"/>
        <v>18</v>
      </c>
      <c r="L237" s="107" t="str">
        <f t="shared" si="59"/>
        <v>Fiji</v>
      </c>
      <c r="M237" s="32">
        <f t="shared" ca="1" si="60"/>
        <v>0</v>
      </c>
      <c r="N237" s="32">
        <f t="shared" ca="1" si="61"/>
        <v>0</v>
      </c>
      <c r="O237" s="32">
        <f t="shared" ca="1" si="62"/>
        <v>0</v>
      </c>
      <c r="P237" s="32">
        <f t="shared" ca="1" si="63"/>
        <v>0</v>
      </c>
      <c r="Q237" s="32">
        <f t="shared" ca="1" si="64"/>
        <v>0</v>
      </c>
      <c r="R237" s="32">
        <f t="shared" ca="1" si="65"/>
        <v>0</v>
      </c>
      <c r="S237" s="9" t="str">
        <f t="shared" si="66"/>
        <v>Asia</v>
      </c>
      <c r="T237" s="32">
        <f t="shared" ca="1" si="67"/>
        <v>0</v>
      </c>
    </row>
    <row r="238" spans="3:20" hidden="1" x14ac:dyDescent="0.25">
      <c r="C238" t="str">
        <f>VLOOKUP(D238,Countries!$D$5:$E$254,2,FALSE)</f>
        <v>NorthAmerica</v>
      </c>
      <c r="D238" t="str">
        <f>Infections!$A72</f>
        <v>Grenada</v>
      </c>
      <c r="E238" s="7">
        <f t="shared" ca="1" si="70"/>
        <v>23</v>
      </c>
      <c r="F238" s="7">
        <f t="shared" ca="1" si="70"/>
        <v>23</v>
      </c>
      <c r="G238" s="7">
        <f t="shared" ca="1" si="70"/>
        <v>23</v>
      </c>
      <c r="H238" s="7">
        <f t="shared" ca="1" si="70"/>
        <v>23</v>
      </c>
      <c r="I238" s="7">
        <f t="shared" ca="1" si="70"/>
        <v>23</v>
      </c>
      <c r="J238" s="7">
        <f t="shared" ca="1" si="70"/>
        <v>23</v>
      </c>
      <c r="K238" s="7">
        <f t="shared" ca="1" si="70"/>
        <v>23</v>
      </c>
      <c r="L238" s="107" t="str">
        <f t="shared" si="59"/>
        <v>Grenada</v>
      </c>
      <c r="M238" s="32">
        <f t="shared" ca="1" si="60"/>
        <v>0</v>
      </c>
      <c r="N238" s="32">
        <f t="shared" ca="1" si="61"/>
        <v>0</v>
      </c>
      <c r="O238" s="32">
        <f t="shared" ca="1" si="62"/>
        <v>0</v>
      </c>
      <c r="P238" s="32">
        <f t="shared" ca="1" si="63"/>
        <v>0</v>
      </c>
      <c r="Q238" s="32">
        <f t="shared" ca="1" si="64"/>
        <v>0</v>
      </c>
      <c r="R238" s="32">
        <f t="shared" ca="1" si="65"/>
        <v>0</v>
      </c>
      <c r="S238" s="9" t="str">
        <f t="shared" si="66"/>
        <v>NorthAmerica</v>
      </c>
      <c r="T238" s="32">
        <f t="shared" ca="1" si="67"/>
        <v>0</v>
      </c>
    </row>
    <row r="239" spans="3:20" hidden="1" x14ac:dyDescent="0.25">
      <c r="C239" t="str">
        <f>VLOOKUP(D239,Countries!$D$5:$E$254,2,FALSE)</f>
        <v>Asia</v>
      </c>
      <c r="D239" t="str">
        <f>Infections!$A78</f>
        <v>Holy See</v>
      </c>
      <c r="E239" s="7">
        <f t="shared" ca="1" si="70"/>
        <v>12</v>
      </c>
      <c r="F239" s="7">
        <f t="shared" ca="1" si="70"/>
        <v>12</v>
      </c>
      <c r="G239" s="7">
        <f t="shared" ca="1" si="70"/>
        <v>12</v>
      </c>
      <c r="H239" s="7">
        <f t="shared" ca="1" si="70"/>
        <v>12</v>
      </c>
      <c r="I239" s="7">
        <f t="shared" ca="1" si="70"/>
        <v>12</v>
      </c>
      <c r="J239" s="7">
        <f t="shared" ca="1" si="70"/>
        <v>12</v>
      </c>
      <c r="K239" s="7">
        <f t="shared" ca="1" si="70"/>
        <v>12</v>
      </c>
      <c r="L239" s="107" t="str">
        <f t="shared" si="59"/>
        <v>Holy See</v>
      </c>
      <c r="M239" s="32">
        <f t="shared" ca="1" si="60"/>
        <v>0</v>
      </c>
      <c r="N239" s="32">
        <f t="shared" ca="1" si="61"/>
        <v>0</v>
      </c>
      <c r="O239" s="32">
        <f t="shared" ca="1" si="62"/>
        <v>0</v>
      </c>
      <c r="P239" s="32">
        <f t="shared" ca="1" si="63"/>
        <v>0</v>
      </c>
      <c r="Q239" s="32">
        <f t="shared" ca="1" si="64"/>
        <v>0</v>
      </c>
      <c r="R239" s="32">
        <f t="shared" ca="1" si="65"/>
        <v>0</v>
      </c>
      <c r="S239" s="9" t="str">
        <f t="shared" si="66"/>
        <v>Asia</v>
      </c>
      <c r="T239" s="32">
        <f t="shared" ca="1" si="67"/>
        <v>0</v>
      </c>
    </row>
    <row r="240" spans="3:20" hidden="1" x14ac:dyDescent="0.25">
      <c r="C240" t="str">
        <f>VLOOKUP(D240,Countries!$D$5:$E$254,2,FALSE)</f>
        <v>Europe</v>
      </c>
      <c r="D240" t="str">
        <f>Infections!$A116</f>
        <v>Monaco</v>
      </c>
      <c r="E240" s="7">
        <f t="shared" ca="1" si="70"/>
        <v>99</v>
      </c>
      <c r="F240" s="7">
        <f t="shared" ca="1" si="70"/>
        <v>99</v>
      </c>
      <c r="G240" s="7">
        <f t="shared" ca="1" si="70"/>
        <v>99</v>
      </c>
      <c r="H240" s="7">
        <f t="shared" ca="1" si="70"/>
        <v>99</v>
      </c>
      <c r="I240" s="7">
        <f t="shared" ca="1" si="70"/>
        <v>99</v>
      </c>
      <c r="J240" s="7">
        <f t="shared" ca="1" si="70"/>
        <v>99</v>
      </c>
      <c r="K240" s="7">
        <f t="shared" ca="1" si="70"/>
        <v>100</v>
      </c>
      <c r="L240" s="107" t="str">
        <f t="shared" si="59"/>
        <v>Monaco</v>
      </c>
      <c r="M240" s="32">
        <f t="shared" ca="1" si="60"/>
        <v>0</v>
      </c>
      <c r="N240" s="32">
        <f t="shared" ca="1" si="61"/>
        <v>0</v>
      </c>
      <c r="O240" s="32">
        <f t="shared" ca="1" si="62"/>
        <v>0</v>
      </c>
      <c r="P240" s="32">
        <f t="shared" ca="1" si="63"/>
        <v>0</v>
      </c>
      <c r="Q240" s="32">
        <f t="shared" ca="1" si="64"/>
        <v>0</v>
      </c>
      <c r="R240" s="32">
        <f t="shared" ca="1" si="65"/>
        <v>1</v>
      </c>
      <c r="S240" s="9" t="str">
        <f t="shared" si="66"/>
        <v>Europe</v>
      </c>
      <c r="T240" s="32">
        <f t="shared" ca="1" si="67"/>
        <v>0.16666666666666666</v>
      </c>
    </row>
    <row r="241" spans="3:20" hidden="1" x14ac:dyDescent="0.25">
      <c r="C241" t="str">
        <f>VLOOKUP(D241,Countries!$D$5:$E$254,2,FALSE)</f>
        <v>Asia</v>
      </c>
      <c r="D241" t="str">
        <f>Infections!$A98</f>
        <v>Laos</v>
      </c>
      <c r="E241" s="7">
        <f t="shared" ca="1" si="70"/>
        <v>19</v>
      </c>
      <c r="F241" s="7">
        <f t="shared" ca="1" si="70"/>
        <v>19</v>
      </c>
      <c r="G241" s="7">
        <f t="shared" ca="1" si="70"/>
        <v>19</v>
      </c>
      <c r="H241" s="7">
        <f t="shared" ca="1" si="70"/>
        <v>19</v>
      </c>
      <c r="I241" s="7">
        <f t="shared" ca="1" si="70"/>
        <v>19</v>
      </c>
      <c r="J241" s="7">
        <f t="shared" ca="1" si="70"/>
        <v>19</v>
      </c>
      <c r="K241" s="7">
        <f t="shared" ca="1" si="70"/>
        <v>19</v>
      </c>
      <c r="L241" s="107" t="str">
        <f t="shared" si="59"/>
        <v>Laos</v>
      </c>
      <c r="M241" s="32">
        <f t="shared" ca="1" si="60"/>
        <v>0</v>
      </c>
      <c r="N241" s="32">
        <f t="shared" ca="1" si="61"/>
        <v>0</v>
      </c>
      <c r="O241" s="32">
        <f t="shared" ca="1" si="62"/>
        <v>0</v>
      </c>
      <c r="P241" s="32">
        <f t="shared" ca="1" si="63"/>
        <v>0</v>
      </c>
      <c r="Q241" s="32">
        <f t="shared" ca="1" si="64"/>
        <v>0</v>
      </c>
      <c r="R241" s="32">
        <f t="shared" ca="1" si="65"/>
        <v>0</v>
      </c>
      <c r="S241" s="9" t="str">
        <f t="shared" si="66"/>
        <v>Asia</v>
      </c>
      <c r="T241" s="32">
        <f t="shared" ca="1" si="67"/>
        <v>0</v>
      </c>
    </row>
    <row r="242" spans="3:20" hidden="1" x14ac:dyDescent="0.25">
      <c r="C242" t="str">
        <f>VLOOKUP(D242,Countries!$D$5:$E$254,2,FALSE)</f>
        <v>Africa</v>
      </c>
      <c r="D242" t="str">
        <f>Infections!$A113</f>
        <v>Mauritius</v>
      </c>
      <c r="E242" s="7">
        <f t="shared" ca="1" si="70"/>
        <v>337</v>
      </c>
      <c r="F242" s="7">
        <f t="shared" ca="1" si="70"/>
        <v>337</v>
      </c>
      <c r="G242" s="7">
        <f t="shared" ca="1" si="70"/>
        <v>337</v>
      </c>
      <c r="H242" s="7">
        <f t="shared" ca="1" si="70"/>
        <v>337</v>
      </c>
      <c r="I242" s="7">
        <f t="shared" ca="1" si="70"/>
        <v>337</v>
      </c>
      <c r="J242" s="7">
        <f t="shared" ca="1" si="70"/>
        <v>337</v>
      </c>
      <c r="K242" s="7">
        <f t="shared" ca="1" si="70"/>
        <v>337</v>
      </c>
      <c r="L242" s="107" t="str">
        <f t="shared" si="59"/>
        <v>Mauritius</v>
      </c>
      <c r="M242" s="32">
        <f t="shared" ca="1" si="60"/>
        <v>0</v>
      </c>
      <c r="N242" s="32">
        <f t="shared" ca="1" si="61"/>
        <v>0</v>
      </c>
      <c r="O242" s="32">
        <f t="shared" ca="1" si="62"/>
        <v>0</v>
      </c>
      <c r="P242" s="32">
        <f t="shared" ca="1" si="63"/>
        <v>0</v>
      </c>
      <c r="Q242" s="32">
        <f t="shared" ca="1" si="64"/>
        <v>0</v>
      </c>
      <c r="R242" s="32">
        <f t="shared" ca="1" si="65"/>
        <v>0</v>
      </c>
      <c r="S242" s="9" t="str">
        <f t="shared" si="66"/>
        <v>Africa</v>
      </c>
      <c r="T242" s="32">
        <f t="shared" ca="1" si="67"/>
        <v>0</v>
      </c>
    </row>
    <row r="243" spans="3:20" hidden="1" x14ac:dyDescent="0.25">
      <c r="C243" t="str">
        <f>VLOOKUP(D243,Countries!$D$5:$E$254,2,FALSE)</f>
        <v>Europe</v>
      </c>
      <c r="D243" t="str">
        <f>Infections!$A103</f>
        <v>Liechtenstein</v>
      </c>
      <c r="E243" s="7">
        <f t="shared" ca="1" si="70"/>
        <v>82</v>
      </c>
      <c r="F243" s="7">
        <f t="shared" ca="1" si="70"/>
        <v>82</v>
      </c>
      <c r="G243" s="7">
        <f t="shared" ca="1" si="70"/>
        <v>82</v>
      </c>
      <c r="H243" s="7">
        <f t="shared" ca="1" si="70"/>
        <v>82</v>
      </c>
      <c r="I243" s="7">
        <f t="shared" ca="1" si="70"/>
        <v>82</v>
      </c>
      <c r="J243" s="7">
        <f t="shared" ca="1" si="70"/>
        <v>82</v>
      </c>
      <c r="K243" s="7">
        <f t="shared" ca="1" si="70"/>
        <v>82</v>
      </c>
      <c r="L243" s="107" t="str">
        <f t="shared" si="59"/>
        <v>Liechtenstein</v>
      </c>
      <c r="M243" s="32">
        <f t="shared" ca="1" si="60"/>
        <v>0</v>
      </c>
      <c r="N243" s="32">
        <f t="shared" ca="1" si="61"/>
        <v>0</v>
      </c>
      <c r="O243" s="32">
        <f t="shared" ca="1" si="62"/>
        <v>0</v>
      </c>
      <c r="P243" s="32">
        <f t="shared" ca="1" si="63"/>
        <v>0</v>
      </c>
      <c r="Q243" s="32">
        <f t="shared" ca="1" si="64"/>
        <v>0</v>
      </c>
      <c r="R243" s="32">
        <f t="shared" ca="1" si="65"/>
        <v>0</v>
      </c>
      <c r="S243" s="9" t="str">
        <f t="shared" si="66"/>
        <v>Europe</v>
      </c>
      <c r="T243" s="32">
        <f t="shared" ca="1" si="67"/>
        <v>0</v>
      </c>
    </row>
    <row r="244" spans="3:20" hidden="1" x14ac:dyDescent="0.25">
      <c r="C244" t="str">
        <f>VLOOKUP(D244,Countries!$D$5:$E$254,2,FALSE)</f>
        <v>Africa</v>
      </c>
      <c r="D244" t="str">
        <f>Infections!$A121</f>
        <v>MS Zaandam</v>
      </c>
      <c r="E244" s="7">
        <f t="shared" ref="E244:K246" ca="1" si="71">INDEX(_Inf_Data,MATCH($D244,_Inf_Country,0),MATCH(E$6,_Inf_Day,0))</f>
        <v>9</v>
      </c>
      <c r="F244" s="7">
        <f t="shared" ca="1" si="71"/>
        <v>9</v>
      </c>
      <c r="G244" s="7">
        <f t="shared" ca="1" si="71"/>
        <v>9</v>
      </c>
      <c r="H244" s="7">
        <f t="shared" ca="1" si="71"/>
        <v>9</v>
      </c>
      <c r="I244" s="7">
        <f t="shared" ca="1" si="71"/>
        <v>9</v>
      </c>
      <c r="J244" s="7">
        <f t="shared" ca="1" si="71"/>
        <v>9</v>
      </c>
      <c r="K244" s="7">
        <f t="shared" ca="1" si="71"/>
        <v>9</v>
      </c>
      <c r="L244" s="107" t="str">
        <f t="shared" ref="L244:L254" si="72">D244</f>
        <v>MS Zaandam</v>
      </c>
      <c r="M244" s="32">
        <f t="shared" ref="M244:M254" ca="1" si="73">F244-E244</f>
        <v>0</v>
      </c>
      <c r="N244" s="32">
        <f t="shared" ref="N244:N254" ca="1" si="74">G244-F244</f>
        <v>0</v>
      </c>
      <c r="O244" s="32">
        <f t="shared" ref="O244:O254" ca="1" si="75">H244-G244</f>
        <v>0</v>
      </c>
      <c r="P244" s="32">
        <f t="shared" ref="P244:P254" ca="1" si="76">I244-H244</f>
        <v>0</v>
      </c>
      <c r="Q244" s="32">
        <f t="shared" ref="Q244:Q254" ca="1" si="77">J244-I244</f>
        <v>0</v>
      </c>
      <c r="R244" s="32">
        <f t="shared" ref="R244:R254" ca="1" si="78">K244-J244</f>
        <v>0</v>
      </c>
      <c r="S244" s="9" t="str">
        <f t="shared" ref="S244:S254" si="79">C244</f>
        <v>Africa</v>
      </c>
      <c r="T244" s="32">
        <f t="shared" ref="T244:T254" ca="1" si="80">SUM(M244:R244)/6</f>
        <v>0</v>
      </c>
    </row>
    <row r="245" spans="3:20" hidden="1" x14ac:dyDescent="0.25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71"/>
        <v>8</v>
      </c>
      <c r="F245" s="7">
        <f t="shared" ca="1" si="71"/>
        <v>8</v>
      </c>
      <c r="G245" s="7">
        <f t="shared" ca="1" si="71"/>
        <v>8</v>
      </c>
      <c r="H245" s="7">
        <f t="shared" ca="1" si="71"/>
        <v>8</v>
      </c>
      <c r="I245" s="7">
        <f t="shared" ca="1" si="71"/>
        <v>8</v>
      </c>
      <c r="J245" s="7">
        <f t="shared" ca="1" si="71"/>
        <v>8</v>
      </c>
      <c r="K245" s="7">
        <f t="shared" ca="1" si="71"/>
        <v>8</v>
      </c>
      <c r="L245" s="107" t="str">
        <f t="shared" si="72"/>
        <v>Papua New Guinea</v>
      </c>
      <c r="M245" s="32">
        <f t="shared" ca="1" si="73"/>
        <v>0</v>
      </c>
      <c r="N245" s="32">
        <f t="shared" ca="1" si="74"/>
        <v>0</v>
      </c>
      <c r="O245" s="32">
        <f t="shared" ca="1" si="75"/>
        <v>0</v>
      </c>
      <c r="P245" s="32">
        <f t="shared" ca="1" si="76"/>
        <v>0</v>
      </c>
      <c r="Q245" s="32">
        <f t="shared" ca="1" si="77"/>
        <v>0</v>
      </c>
      <c r="R245" s="32">
        <f t="shared" ca="1" si="78"/>
        <v>0</v>
      </c>
      <c r="S245" s="9" t="str">
        <f t="shared" si="79"/>
        <v>Asia</v>
      </c>
      <c r="T245" s="32">
        <f t="shared" ca="1" si="80"/>
        <v>0</v>
      </c>
    </row>
    <row r="246" spans="3:20" x14ac:dyDescent="0.25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71"/>
        <v>15</v>
      </c>
      <c r="F246" s="7">
        <f t="shared" ca="1" si="71"/>
        <v>15</v>
      </c>
      <c r="G246" s="7">
        <f t="shared" ca="1" si="71"/>
        <v>15</v>
      </c>
      <c r="H246" s="7">
        <f t="shared" ca="1" si="71"/>
        <v>15</v>
      </c>
      <c r="I246" s="7">
        <f t="shared" ca="1" si="71"/>
        <v>15</v>
      </c>
      <c r="J246" s="7">
        <f t="shared" ca="1" si="71"/>
        <v>15</v>
      </c>
      <c r="K246" s="7">
        <f t="shared" ca="1" si="71"/>
        <v>15</v>
      </c>
      <c r="L246" s="107" t="str">
        <f t="shared" si="72"/>
        <v>Saint Kitts and Nevis</v>
      </c>
      <c r="M246" s="32">
        <f t="shared" ca="1" si="73"/>
        <v>0</v>
      </c>
      <c r="N246" s="32">
        <f t="shared" ca="1" si="74"/>
        <v>0</v>
      </c>
      <c r="O246" s="32">
        <f t="shared" ca="1" si="75"/>
        <v>0</v>
      </c>
      <c r="P246" s="32">
        <f t="shared" ca="1" si="76"/>
        <v>0</v>
      </c>
      <c r="Q246" s="32">
        <f t="shared" ca="1" si="77"/>
        <v>0</v>
      </c>
      <c r="R246" s="32">
        <f t="shared" ca="1" si="78"/>
        <v>0</v>
      </c>
      <c r="S246" s="9" t="str">
        <f t="shared" si="79"/>
        <v>SouthAmerica</v>
      </c>
      <c r="T246" s="32">
        <f t="shared" ca="1" si="80"/>
        <v>0</v>
      </c>
    </row>
    <row r="247" spans="3:20" x14ac:dyDescent="0.25">
      <c r="C247" t="str">
        <f>VLOOKUP(D247,Countries!$D$5:$E$254,2,FALSE)</f>
        <v>SouthAmerica</v>
      </c>
      <c r="D247" t="str">
        <f>Infections!$A145</f>
        <v>Saint Lucia</v>
      </c>
      <c r="E247" s="7">
        <f t="shared" ref="E247:K254" ca="1" si="81">INDEX(_Inf_Data,MATCH($D247,_Inf_Country,0),MATCH(E$6,_Inf_Day,0))</f>
        <v>19</v>
      </c>
      <c r="F247" s="7">
        <f t="shared" ca="1" si="81"/>
        <v>19</v>
      </c>
      <c r="G247" s="7">
        <f t="shared" ca="1" si="81"/>
        <v>19</v>
      </c>
      <c r="H247" s="7">
        <f t="shared" ca="1" si="81"/>
        <v>19</v>
      </c>
      <c r="I247" s="7">
        <f t="shared" ca="1" si="81"/>
        <v>19</v>
      </c>
      <c r="J247" s="7">
        <f t="shared" ca="1" si="81"/>
        <v>19</v>
      </c>
      <c r="K247" s="7">
        <f t="shared" ca="1" si="81"/>
        <v>19</v>
      </c>
      <c r="L247" s="107" t="str">
        <f t="shared" si="72"/>
        <v>Saint Lucia</v>
      </c>
      <c r="M247" s="32">
        <f t="shared" ca="1" si="73"/>
        <v>0</v>
      </c>
      <c r="N247" s="32">
        <f t="shared" ca="1" si="74"/>
        <v>0</v>
      </c>
      <c r="O247" s="32">
        <f t="shared" ca="1" si="75"/>
        <v>0</v>
      </c>
      <c r="P247" s="32">
        <f t="shared" ca="1" si="76"/>
        <v>0</v>
      </c>
      <c r="Q247" s="32">
        <f t="shared" ca="1" si="77"/>
        <v>0</v>
      </c>
      <c r="R247" s="32">
        <f t="shared" ca="1" si="78"/>
        <v>0</v>
      </c>
      <c r="S247" s="9" t="str">
        <f t="shared" si="79"/>
        <v>SouthAmerica</v>
      </c>
      <c r="T247" s="32">
        <f t="shared" ca="1" si="80"/>
        <v>0</v>
      </c>
    </row>
    <row r="248" spans="3:20" hidden="1" x14ac:dyDescent="0.25">
      <c r="C248" t="str">
        <f>VLOOKUP(D248,Countries!$D$5:$E$254,2,FALSE)</f>
        <v>Asia</v>
      </c>
      <c r="D248" t="str">
        <f>Infections!$A152</f>
        <v>Seychelles</v>
      </c>
      <c r="E248" s="7">
        <f t="shared" ca="1" si="81"/>
        <v>11</v>
      </c>
      <c r="F248" s="7">
        <f t="shared" ca="1" si="81"/>
        <v>11</v>
      </c>
      <c r="G248" s="7">
        <f t="shared" ca="1" si="81"/>
        <v>11</v>
      </c>
      <c r="H248" s="7">
        <f t="shared" ca="1" si="81"/>
        <v>11</v>
      </c>
      <c r="I248" s="7">
        <f t="shared" ca="1" si="81"/>
        <v>11</v>
      </c>
      <c r="J248" s="7">
        <f t="shared" ca="1" si="81"/>
        <v>11</v>
      </c>
      <c r="K248" s="7">
        <f t="shared" ca="1" si="81"/>
        <v>11</v>
      </c>
      <c r="L248" s="107" t="str">
        <f t="shared" si="72"/>
        <v>Seychelles</v>
      </c>
      <c r="M248" s="32">
        <f t="shared" ca="1" si="73"/>
        <v>0</v>
      </c>
      <c r="N248" s="32">
        <f t="shared" ca="1" si="74"/>
        <v>0</v>
      </c>
      <c r="O248" s="32">
        <f t="shared" ca="1" si="75"/>
        <v>0</v>
      </c>
      <c r="P248" s="32">
        <f t="shared" ca="1" si="76"/>
        <v>0</v>
      </c>
      <c r="Q248" s="32">
        <f t="shared" ca="1" si="77"/>
        <v>0</v>
      </c>
      <c r="R248" s="32">
        <f t="shared" ca="1" si="78"/>
        <v>0</v>
      </c>
      <c r="S248" s="9" t="str">
        <f t="shared" si="79"/>
        <v>Asia</v>
      </c>
      <c r="T248" s="32">
        <f t="shared" ca="1" si="80"/>
        <v>0</v>
      </c>
    </row>
    <row r="249" spans="3:20" hidden="1" x14ac:dyDescent="0.25">
      <c r="C249" t="str">
        <f>VLOOKUP(D249,Countries!$D$5:$E$254,2,FALSE)</f>
        <v>Africa</v>
      </c>
      <c r="D249" t="str">
        <f>Infections!$A168</f>
        <v>Tanzania</v>
      </c>
      <c r="E249" s="7">
        <f t="shared" ca="1" si="81"/>
        <v>509</v>
      </c>
      <c r="F249" s="7">
        <f t="shared" ca="1" si="81"/>
        <v>509</v>
      </c>
      <c r="G249" s="7">
        <f t="shared" ca="1" si="81"/>
        <v>509</v>
      </c>
      <c r="H249" s="7">
        <f t="shared" ca="1" si="81"/>
        <v>509</v>
      </c>
      <c r="I249" s="7">
        <f t="shared" ca="1" si="81"/>
        <v>509</v>
      </c>
      <c r="J249" s="7">
        <f t="shared" ca="1" si="81"/>
        <v>509</v>
      </c>
      <c r="K249" s="7">
        <f t="shared" ca="1" si="81"/>
        <v>509</v>
      </c>
      <c r="L249" s="107" t="str">
        <f t="shared" si="72"/>
        <v>Tanzania</v>
      </c>
      <c r="M249" s="32">
        <f t="shared" ca="1" si="73"/>
        <v>0</v>
      </c>
      <c r="N249" s="32">
        <f t="shared" ca="1" si="74"/>
        <v>0</v>
      </c>
      <c r="O249" s="32">
        <f t="shared" ca="1" si="75"/>
        <v>0</v>
      </c>
      <c r="P249" s="32">
        <f t="shared" ca="1" si="76"/>
        <v>0</v>
      </c>
      <c r="Q249" s="32">
        <f t="shared" ca="1" si="77"/>
        <v>0</v>
      </c>
      <c r="R249" s="32">
        <f t="shared" ca="1" si="78"/>
        <v>0</v>
      </c>
      <c r="S249" s="9" t="str">
        <f t="shared" si="79"/>
        <v>Africa</v>
      </c>
      <c r="T249" s="32">
        <f t="shared" ca="1" si="80"/>
        <v>0</v>
      </c>
    </row>
    <row r="250" spans="3:20" hidden="1" x14ac:dyDescent="0.25">
      <c r="C250" t="str">
        <f>VLOOKUP(D250,Countries!$D$5:$E$254,2,FALSE)</f>
        <v>Asia</v>
      </c>
      <c r="D250" t="str">
        <f>Infections!$A170</f>
        <v>Timor-Leste</v>
      </c>
      <c r="E250" s="7">
        <f t="shared" ca="1" si="81"/>
        <v>24</v>
      </c>
      <c r="F250" s="7">
        <f t="shared" ca="1" si="81"/>
        <v>24</v>
      </c>
      <c r="G250" s="7">
        <f t="shared" ca="1" si="81"/>
        <v>24</v>
      </c>
      <c r="H250" s="7">
        <f t="shared" ca="1" si="81"/>
        <v>24</v>
      </c>
      <c r="I250" s="7">
        <f t="shared" ca="1" si="81"/>
        <v>24</v>
      </c>
      <c r="J250" s="7">
        <f t="shared" ca="1" si="81"/>
        <v>24</v>
      </c>
      <c r="K250" s="7">
        <f t="shared" ca="1" si="81"/>
        <v>24</v>
      </c>
      <c r="L250" s="107" t="str">
        <f t="shared" si="72"/>
        <v>Timor-Leste</v>
      </c>
      <c r="M250" s="32">
        <f t="shared" ca="1" si="73"/>
        <v>0</v>
      </c>
      <c r="N250" s="32">
        <f t="shared" ca="1" si="74"/>
        <v>0</v>
      </c>
      <c r="O250" s="32">
        <f t="shared" ca="1" si="75"/>
        <v>0</v>
      </c>
      <c r="P250" s="32">
        <f t="shared" ca="1" si="76"/>
        <v>0</v>
      </c>
      <c r="Q250" s="32">
        <f t="shared" ca="1" si="77"/>
        <v>0</v>
      </c>
      <c r="R250" s="32">
        <f t="shared" ca="1" si="78"/>
        <v>0</v>
      </c>
      <c r="S250" s="9" t="str">
        <f t="shared" si="79"/>
        <v>Asia</v>
      </c>
      <c r="T250" s="32">
        <f t="shared" ca="1" si="80"/>
        <v>0</v>
      </c>
    </row>
    <row r="251" spans="3:20" hidden="1" x14ac:dyDescent="0.25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81"/>
        <v>9</v>
      </c>
      <c r="F251" s="7">
        <f t="shared" ca="1" si="81"/>
        <v>9</v>
      </c>
      <c r="G251" s="7">
        <f t="shared" ca="1" si="81"/>
        <v>9</v>
      </c>
      <c r="H251" s="7">
        <f t="shared" ca="1" si="81"/>
        <v>9</v>
      </c>
      <c r="I251" s="7">
        <f t="shared" ca="1" si="81"/>
        <v>9</v>
      </c>
      <c r="J251" s="7">
        <f t="shared" ca="1" si="81"/>
        <v>9</v>
      </c>
      <c r="K251" s="7">
        <f t="shared" ca="1" si="81"/>
        <v>9</v>
      </c>
      <c r="L251" s="107" t="str">
        <f t="shared" si="72"/>
        <v>Western Sahara</v>
      </c>
      <c r="M251" s="32">
        <f t="shared" ca="1" si="73"/>
        <v>0</v>
      </c>
      <c r="N251" s="32">
        <f t="shared" ca="1" si="74"/>
        <v>0</v>
      </c>
      <c r="O251" s="32">
        <f t="shared" ca="1" si="75"/>
        <v>0</v>
      </c>
      <c r="P251" s="32">
        <f t="shared" ca="1" si="76"/>
        <v>0</v>
      </c>
      <c r="Q251" s="32">
        <f t="shared" ca="1" si="77"/>
        <v>0</v>
      </c>
      <c r="R251" s="32">
        <f t="shared" ca="1" si="78"/>
        <v>0</v>
      </c>
      <c r="S251" s="9" t="str">
        <f t="shared" si="79"/>
        <v>Africa</v>
      </c>
      <c r="T251" s="32">
        <f t="shared" ca="1" si="80"/>
        <v>0</v>
      </c>
    </row>
    <row r="252" spans="3:20" hidden="1" x14ac:dyDescent="0.25">
      <c r="C252" t="str">
        <f>VLOOKUP(D252,Countries!$D$5:$E$254,2,FALSE)</f>
        <v>USA</v>
      </c>
      <c r="D252" t="str">
        <f>Infections!$A190</f>
        <v>American Samoa</v>
      </c>
      <c r="E252" s="7">
        <f t="shared" ca="1" si="81"/>
        <v>0</v>
      </c>
      <c r="F252" s="7">
        <f t="shared" ca="1" si="81"/>
        <v>0</v>
      </c>
      <c r="G252" s="7">
        <f t="shared" ca="1" si="81"/>
        <v>0</v>
      </c>
      <c r="H252" s="7">
        <f t="shared" ca="1" si="81"/>
        <v>0</v>
      </c>
      <c r="I252" s="7">
        <f t="shared" ca="1" si="81"/>
        <v>0</v>
      </c>
      <c r="J252" s="7">
        <f t="shared" ca="1" si="81"/>
        <v>0</v>
      </c>
      <c r="K252" s="7">
        <f t="shared" ca="1" si="81"/>
        <v>0</v>
      </c>
      <c r="L252" s="107" t="str">
        <f t="shared" si="72"/>
        <v>American Samoa</v>
      </c>
      <c r="M252" s="32">
        <f t="shared" ca="1" si="73"/>
        <v>0</v>
      </c>
      <c r="N252" s="32">
        <f t="shared" ca="1" si="74"/>
        <v>0</v>
      </c>
      <c r="O252" s="32">
        <f t="shared" ca="1" si="75"/>
        <v>0</v>
      </c>
      <c r="P252" s="32">
        <f t="shared" ca="1" si="76"/>
        <v>0</v>
      </c>
      <c r="Q252" s="32">
        <f t="shared" ca="1" si="77"/>
        <v>0</v>
      </c>
      <c r="R252" s="32">
        <f t="shared" ca="1" si="78"/>
        <v>0</v>
      </c>
      <c r="S252" s="9" t="str">
        <f t="shared" si="79"/>
        <v>USA</v>
      </c>
      <c r="T252" s="32">
        <f t="shared" ca="1" si="80"/>
        <v>0</v>
      </c>
    </row>
    <row r="253" spans="3:20" hidden="1" x14ac:dyDescent="0.25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81"/>
        <v>30</v>
      </c>
      <c r="F253" s="7">
        <f t="shared" ca="1" si="81"/>
        <v>30</v>
      </c>
      <c r="G253" s="7">
        <f t="shared" ca="1" si="81"/>
        <v>30</v>
      </c>
      <c r="H253" s="7">
        <f t="shared" ca="1" si="81"/>
        <v>30</v>
      </c>
      <c r="I253" s="7">
        <f t="shared" ca="1" si="81"/>
        <v>30</v>
      </c>
      <c r="J253" s="7">
        <f t="shared" ca="1" si="81"/>
        <v>30</v>
      </c>
      <c r="K253" s="7">
        <f t="shared" ca="1" si="81"/>
        <v>30</v>
      </c>
      <c r="L253" s="107" t="str">
        <f t="shared" si="72"/>
        <v>Northern Mariana Islands</v>
      </c>
      <c r="M253" s="32">
        <f t="shared" ca="1" si="73"/>
        <v>0</v>
      </c>
      <c r="N253" s="32">
        <f t="shared" ca="1" si="74"/>
        <v>0</v>
      </c>
      <c r="O253" s="32">
        <f t="shared" ca="1" si="75"/>
        <v>0</v>
      </c>
      <c r="P253" s="32">
        <f t="shared" ca="1" si="76"/>
        <v>0</v>
      </c>
      <c r="Q253" s="32">
        <f t="shared" ca="1" si="77"/>
        <v>0</v>
      </c>
      <c r="R253" s="32">
        <f t="shared" ca="1" si="78"/>
        <v>0</v>
      </c>
      <c r="S253" s="9" t="str">
        <f t="shared" si="79"/>
        <v>USA</v>
      </c>
      <c r="T253" s="32">
        <f t="shared" ca="1" si="80"/>
        <v>0</v>
      </c>
    </row>
    <row r="254" spans="3:20" hidden="1" x14ac:dyDescent="0.25">
      <c r="C254" t="str">
        <f>VLOOKUP(D254,Countries!$D$5:$E$254,2,FALSE)</f>
        <v>Asia</v>
      </c>
      <c r="D254" t="str">
        <f>Infections!$A245</f>
        <v>Grand Princess</v>
      </c>
      <c r="E254" s="7">
        <f t="shared" ca="1" si="81"/>
        <v>103</v>
      </c>
      <c r="F254" s="7">
        <f t="shared" ca="1" si="81"/>
        <v>103</v>
      </c>
      <c r="G254" s="7">
        <f t="shared" ca="1" si="81"/>
        <v>103</v>
      </c>
      <c r="H254" s="7">
        <f t="shared" ca="1" si="81"/>
        <v>103</v>
      </c>
      <c r="I254" s="7">
        <f t="shared" ca="1" si="81"/>
        <v>103</v>
      </c>
      <c r="J254" s="7">
        <f t="shared" ca="1" si="81"/>
        <v>103</v>
      </c>
      <c r="K254" s="7">
        <f t="shared" ca="1" si="81"/>
        <v>103</v>
      </c>
      <c r="L254" s="107" t="str">
        <f t="shared" si="72"/>
        <v>Grand Princess</v>
      </c>
      <c r="M254" s="32">
        <f t="shared" ca="1" si="73"/>
        <v>0</v>
      </c>
      <c r="N254" s="32">
        <f t="shared" ca="1" si="74"/>
        <v>0</v>
      </c>
      <c r="O254" s="32">
        <f t="shared" ca="1" si="75"/>
        <v>0</v>
      </c>
      <c r="P254" s="32">
        <f t="shared" ca="1" si="76"/>
        <v>0</v>
      </c>
      <c r="Q254" s="32">
        <f t="shared" ca="1" si="77"/>
        <v>0</v>
      </c>
      <c r="R254" s="32">
        <f t="shared" ca="1" si="78"/>
        <v>0</v>
      </c>
      <c r="S254" s="9" t="str">
        <f t="shared" si="79"/>
        <v>Asia</v>
      </c>
      <c r="T254" s="32">
        <f t="shared" ca="1" si="80"/>
        <v>0</v>
      </c>
    </row>
  </sheetData>
  <autoFilter ref="C6:T254" xr:uid="{E7106752-DAF1-4F67-B7EF-D6DC54B20F59}">
    <filterColumn colId="16">
      <filters>
        <filter val="SouthAmerica"/>
      </filters>
    </filterColumn>
    <sortState xmlns:xlrd2="http://schemas.microsoft.com/office/spreadsheetml/2017/richdata2" ref="C16:T243">
      <sortCondition descending="1" ref="R6:R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GU265"/>
  <sheetViews>
    <sheetView showGridLines="0" topLeftCell="G2" zoomScaleNormal="100" workbookViewId="0"/>
  </sheetViews>
  <sheetFormatPr baseColWidth="10" defaultRowHeight="15" x14ac:dyDescent="0.25"/>
  <cols>
    <col min="1" max="1" width="4.7109375" bestFit="1" customWidth="1"/>
    <col min="2" max="2" width="12.28515625" bestFit="1" customWidth="1"/>
    <col min="3" max="3" width="10.7109375" style="87" customWidth="1"/>
    <col min="4" max="7" width="10.7109375" customWidth="1"/>
    <col min="8" max="8" width="9.7109375" customWidth="1"/>
    <col min="9" max="9" width="20.5703125" customWidth="1"/>
    <col min="11" max="11" width="12.5703125" bestFit="1" customWidth="1"/>
    <col min="12" max="14" width="11.42578125" customWidth="1"/>
    <col min="188" max="190" width="12.28515625" bestFit="1" customWidth="1"/>
    <col min="191" max="193" width="13.28515625" bestFit="1" customWidth="1"/>
  </cols>
  <sheetData>
    <row r="1" spans="1:203" x14ac:dyDescent="0.25">
      <c r="C1"/>
      <c r="H1" t="s">
        <v>672</v>
      </c>
      <c r="GF1">
        <v>0</v>
      </c>
    </row>
    <row r="2" spans="1:203" x14ac:dyDescent="0.25">
      <c r="C2"/>
      <c r="D2">
        <f>F2-1</f>
        <v>1</v>
      </c>
      <c r="F2" s="76">
        <v>2</v>
      </c>
      <c r="G2" s="9">
        <f ca="1">TODAY()-1</f>
        <v>44003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28190693176850834</v>
      </c>
      <c r="GT2" s="10">
        <f ca="1">FX252</f>
        <v>608.05714285714282</v>
      </c>
      <c r="GU2" s="10">
        <f>FZ252</f>
        <v>2344.3999999999996</v>
      </c>
    </row>
    <row r="3" spans="1:203" ht="30" customHeight="1" x14ac:dyDescent="0.25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5</v>
      </c>
      <c r="FY3" t="s">
        <v>776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hidden="1" customHeight="1" x14ac:dyDescent="0.25">
      <c r="A4">
        <f t="shared" ref="A4:A67" si="3">VLOOKUP(F4,CountryNumber,5,FALSE)</f>
        <v>123</v>
      </c>
      <c r="B4" s="81">
        <f>VLOOKUP(F4,Countries!$D$5:$F$254,3,FALSE)</f>
        <v>631200</v>
      </c>
      <c r="C4" s="86">
        <f t="shared" ref="C4:C22" ca="1" si="4">GA4</f>
        <v>0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5">INDEX(_Death_Data,MATCH($F4,_Death_Country,0),MATCH(G$2,_Death_Day,0))</f>
        <v>9</v>
      </c>
      <c r="H4" s="81">
        <f t="shared" ref="H4:H22" ca="1" si="6">FX4</f>
        <v>0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>
        <f t="shared" si="24"/>
        <v>0</v>
      </c>
      <c r="FD4" s="80">
        <f t="shared" si="24"/>
        <v>0</v>
      </c>
      <c r="FE4" s="80">
        <f t="shared" si="24"/>
        <v>0</v>
      </c>
      <c r="FF4" s="80" t="e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#N/A</v>
      </c>
      <c r="FG4" s="80" t="e">
        <f t="shared" si="25"/>
        <v>#N/A</v>
      </c>
      <c r="FH4" s="80" t="e">
        <f t="shared" si="25"/>
        <v>#N/A</v>
      </c>
      <c r="FI4" s="80" t="e">
        <f t="shared" si="25"/>
        <v>#N/A</v>
      </c>
      <c r="FJ4" s="80" t="e">
        <f t="shared" si="25"/>
        <v>#N/A</v>
      </c>
      <c r="FK4" s="80" t="e">
        <f t="shared" si="25"/>
        <v>#N/A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</v>
      </c>
      <c r="FX4" s="10">
        <f t="shared" ref="FX4:FX22" ca="1" si="27">SUM(FQ4:FW4)/7</f>
        <v>0</v>
      </c>
      <c r="FY4" s="10" t="b">
        <f t="shared" ref="FY4:FY22" ca="1" si="28">MAX(FQ4:FW4)=FZ4</f>
        <v>0</v>
      </c>
      <c r="FZ4" s="10">
        <f t="array" ref="FZ4">MAX(IF(ISNA(L4:FN4),"",L4:FN4))</f>
        <v>0.4</v>
      </c>
      <c r="GA4" s="52">
        <f t="shared" ref="GA4:GA22" ca="1" si="29">IF(GR4&gt;0,FX4/GR4,0)</f>
        <v>0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>
        <f t="shared" ref="GE4:GE22" ca="1" si="33">G4</f>
        <v>9</v>
      </c>
      <c r="GF4">
        <f t="shared" ref="GF4:GF22" ca="1" si="34">IF(GA4&lt;$GF$2,$B4,0)</f>
        <v>631200</v>
      </c>
      <c r="GG4">
        <f t="shared" ref="GG4:GG22" ca="1" si="35">IF(AND($GA4&gt;=$GF$2,$GA4&lt;$GG$2),$B4,0)</f>
        <v>0</v>
      </c>
      <c r="GH4">
        <f t="shared" ref="GH4:GH22" ca="1" si="36">IF(AND($GA4&gt;=$GG$2,$GA4&lt;$GH$2),$B4,0)</f>
        <v>0</v>
      </c>
      <c r="GI4">
        <f t="shared" ref="GI4:GI22" ca="1" si="37">IF(AND($GA4&gt;=$GH$2,$GA4&lt;$GI$2),$B4,0)</f>
        <v>0</v>
      </c>
      <c r="GJ4">
        <f t="shared" ref="GJ4:GJ22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hidden="1" customHeight="1" x14ac:dyDescent="0.25">
      <c r="A5">
        <f t="shared" si="3"/>
        <v>126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>
        <f t="shared" si="24"/>
        <v>0</v>
      </c>
      <c r="FD5" s="80">
        <f t="shared" si="24"/>
        <v>0</v>
      </c>
      <c r="FE5" s="80">
        <f t="shared" si="24"/>
        <v>0</v>
      </c>
      <c r="FF5" s="80" t="e">
        <f t="shared" si="25"/>
        <v>#N/A</v>
      </c>
      <c r="FG5" s="80" t="e">
        <f t="shared" si="25"/>
        <v>#N/A</v>
      </c>
      <c r="FH5" s="80" t="e">
        <f t="shared" si="25"/>
        <v>#N/A</v>
      </c>
      <c r="FI5" s="80" t="e">
        <f t="shared" si="25"/>
        <v>#N/A</v>
      </c>
      <c r="FJ5" s="80" t="e">
        <f t="shared" si="25"/>
        <v>#N/A</v>
      </c>
      <c r="FK5" s="80" t="e">
        <f t="shared" si="25"/>
        <v>#N/A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EE5),"",L5:EE5))</f>
        <v>0.4</v>
      </c>
      <c r="GA5" s="52">
        <f t="shared" ca="1" si="29"/>
        <v>0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>
        <f t="shared" ca="1" si="33"/>
        <v>2</v>
      </c>
      <c r="GF5">
        <f t="shared" ca="1" si="34"/>
        <v>2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hidden="1" customHeight="1" x14ac:dyDescent="0.25">
      <c r="A6">
        <f t="shared" si="3"/>
        <v>172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>
        <f t="shared" si="24"/>
        <v>0</v>
      </c>
      <c r="FD6" s="80">
        <f t="shared" si="24"/>
        <v>0</v>
      </c>
      <c r="FE6" s="80">
        <f t="shared" si="24"/>
        <v>0</v>
      </c>
      <c r="FF6" s="80" t="e">
        <f t="shared" si="25"/>
        <v>#N/A</v>
      </c>
      <c r="FG6" s="80" t="e">
        <f t="shared" si="25"/>
        <v>#N/A</v>
      </c>
      <c r="FH6" s="80" t="e">
        <f t="shared" si="25"/>
        <v>#N/A</v>
      </c>
      <c r="FI6" s="80" t="e">
        <f t="shared" si="25"/>
        <v>#N/A</v>
      </c>
      <c r="FJ6" s="80" t="e">
        <f t="shared" si="25"/>
        <v>#N/A</v>
      </c>
      <c r="FK6" s="80" t="e">
        <f t="shared" si="25"/>
        <v>#N/A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0</v>
      </c>
      <c r="FZ6" s="10">
        <f t="array" ref="FZ6">MAX(IF(ISNA(L6:FN6),"",L6:FN6))</f>
        <v>0.6</v>
      </c>
      <c r="GA6" s="52">
        <f t="shared" ca="1" si="29"/>
        <v>0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>
        <f t="shared" ca="1" si="33"/>
        <v>7</v>
      </c>
      <c r="GF6">
        <f t="shared" ca="1" si="34"/>
        <v>2378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hidden="1" customHeight="1" x14ac:dyDescent="0.25">
      <c r="A7">
        <f t="shared" si="3"/>
        <v>149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>
        <f t="shared" si="24"/>
        <v>0</v>
      </c>
      <c r="FD7" s="80">
        <f t="shared" si="24"/>
        <v>0</v>
      </c>
      <c r="FE7" s="80">
        <f t="shared" si="24"/>
        <v>0</v>
      </c>
      <c r="FF7" s="80" t="e">
        <f t="shared" si="25"/>
        <v>#N/A</v>
      </c>
      <c r="FG7" s="80" t="e">
        <f t="shared" si="25"/>
        <v>#N/A</v>
      </c>
      <c r="FH7" s="80" t="e">
        <f t="shared" si="25"/>
        <v>#N/A</v>
      </c>
      <c r="FI7" s="80" t="e">
        <f t="shared" si="25"/>
        <v>#N/A</v>
      </c>
      <c r="FJ7" s="80" t="e">
        <f t="shared" si="25"/>
        <v>#N/A</v>
      </c>
      <c r="FK7" s="80" t="e">
        <f t="shared" si="25"/>
        <v>#N/A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1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>
        <f t="shared" ca="1" si="33"/>
        <v>0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hidden="1" customHeight="1" x14ac:dyDescent="0.25">
      <c r="A8">
        <f t="shared" si="3"/>
        <v>177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>
        <f t="shared" si="24"/>
        <v>0</v>
      </c>
      <c r="FD8" s="80">
        <f t="shared" si="24"/>
        <v>0</v>
      </c>
      <c r="FE8" s="80">
        <f t="shared" si="24"/>
        <v>0</v>
      </c>
      <c r="FF8" s="80" t="e">
        <f t="shared" si="25"/>
        <v>#N/A</v>
      </c>
      <c r="FG8" s="80" t="e">
        <f t="shared" si="25"/>
        <v>#N/A</v>
      </c>
      <c r="FH8" s="80" t="e">
        <f t="shared" si="25"/>
        <v>#N/A</v>
      </c>
      <c r="FI8" s="80" t="e">
        <f t="shared" si="25"/>
        <v>#N/A</v>
      </c>
      <c r="FJ8" s="80" t="e">
        <f t="shared" si="25"/>
        <v>#N/A</v>
      </c>
      <c r="FK8" s="80" t="e">
        <f t="shared" si="25"/>
        <v>#N/A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8</v>
      </c>
      <c r="GA8" s="52">
        <f t="shared" ca="1" si="29"/>
        <v>0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>
        <f t="shared" ca="1" si="33"/>
        <v>8</v>
      </c>
      <c r="GF8">
        <f t="shared" ca="1" si="34"/>
        <v>1300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hidden="1" customHeight="1" x14ac:dyDescent="0.25">
      <c r="A9">
        <f t="shared" si="3"/>
        <v>13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>
        <f t="shared" si="24"/>
        <v>0</v>
      </c>
      <c r="FD9" s="80">
        <f t="shared" si="24"/>
        <v>0</v>
      </c>
      <c r="FE9" s="80">
        <f t="shared" si="24"/>
        <v>0</v>
      </c>
      <c r="FF9" s="80" t="e">
        <f t="shared" si="25"/>
        <v>#N/A</v>
      </c>
      <c r="FG9" s="80" t="e">
        <f t="shared" si="25"/>
        <v>#N/A</v>
      </c>
      <c r="FH9" s="80" t="e">
        <f t="shared" si="25"/>
        <v>#N/A</v>
      </c>
      <c r="FI9" s="80" t="e">
        <f t="shared" si="25"/>
        <v>#N/A</v>
      </c>
      <c r="FJ9" s="80" t="e">
        <f t="shared" si="25"/>
        <v>#N/A</v>
      </c>
      <c r="FK9" s="80" t="e">
        <f t="shared" si="25"/>
        <v>#N/A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0</v>
      </c>
      <c r="FZ9" s="10">
        <f t="array" ref="FZ9">MAX(IF(ISNA(L9:EE9),"",L9:EE9))</f>
        <v>0.4</v>
      </c>
      <c r="GA9" s="52">
        <f t="shared" ca="1" si="29"/>
        <v>0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>
        <f t="shared" ca="1" si="33"/>
        <v>3</v>
      </c>
      <c r="GF9">
        <f t="shared" ca="1" si="34"/>
        <v>87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hidden="1" customHeight="1" x14ac:dyDescent="0.25">
      <c r="A10">
        <f t="shared" si="3"/>
        <v>76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>
        <f t="shared" si="24"/>
        <v>0</v>
      </c>
      <c r="FD10" s="80">
        <f t="shared" si="24"/>
        <v>0</v>
      </c>
      <c r="FE10" s="80">
        <f t="shared" si="24"/>
        <v>0</v>
      </c>
      <c r="FF10" s="80" t="e">
        <f t="shared" si="25"/>
        <v>#N/A</v>
      </c>
      <c r="FG10" s="80" t="e">
        <f t="shared" si="25"/>
        <v>#N/A</v>
      </c>
      <c r="FH10" s="80" t="e">
        <f t="shared" si="25"/>
        <v>#N/A</v>
      </c>
      <c r="FI10" s="80" t="e">
        <f t="shared" si="25"/>
        <v>#N/A</v>
      </c>
      <c r="FJ10" s="80" t="e">
        <f t="shared" si="25"/>
        <v>#N/A</v>
      </c>
      <c r="FK10" s="80" t="e">
        <f t="shared" si="25"/>
        <v>#N/A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>
        <f t="shared" ca="1" si="33"/>
        <v>0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hidden="1" customHeight="1" x14ac:dyDescent="0.25">
      <c r="A11">
        <f t="shared" si="3"/>
        <v>57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>
        <f t="shared" si="24"/>
        <v>0</v>
      </c>
      <c r="FD11" s="80">
        <f t="shared" si="24"/>
        <v>0</v>
      </c>
      <c r="FE11" s="80">
        <f t="shared" si="24"/>
        <v>0</v>
      </c>
      <c r="FF11" s="80" t="e">
        <f t="shared" si="25"/>
        <v>#N/A</v>
      </c>
      <c r="FG11" s="80" t="e">
        <f t="shared" si="25"/>
        <v>#N/A</v>
      </c>
      <c r="FH11" s="80" t="e">
        <f t="shared" si="25"/>
        <v>#N/A</v>
      </c>
      <c r="FI11" s="80" t="e">
        <f t="shared" si="25"/>
        <v>#N/A</v>
      </c>
      <c r="FJ11" s="80" t="e">
        <f t="shared" si="25"/>
        <v>#N/A</v>
      </c>
      <c r="FK11" s="80" t="e">
        <f t="shared" si="25"/>
        <v>#N/A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1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>
        <f t="shared" ca="1" si="33"/>
        <v>0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hidden="1" customHeight="1" x14ac:dyDescent="0.25">
      <c r="A12">
        <f t="shared" si="3"/>
        <v>19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>
        <f t="shared" si="24"/>
        <v>0</v>
      </c>
      <c r="FD12" s="80">
        <f t="shared" si="24"/>
        <v>0</v>
      </c>
      <c r="FE12" s="80">
        <f t="shared" si="24"/>
        <v>0</v>
      </c>
      <c r="FF12" s="80" t="e">
        <f t="shared" si="25"/>
        <v>#N/A</v>
      </c>
      <c r="FG12" s="80" t="e">
        <f t="shared" si="25"/>
        <v>#N/A</v>
      </c>
      <c r="FH12" s="80" t="e">
        <f t="shared" si="25"/>
        <v>#N/A</v>
      </c>
      <c r="FI12" s="80" t="e">
        <f t="shared" si="25"/>
        <v>#N/A</v>
      </c>
      <c r="FJ12" s="80" t="e">
        <f t="shared" si="25"/>
        <v>#N/A</v>
      </c>
      <c r="FK12" s="80" t="e">
        <f t="shared" si="25"/>
        <v>#N/A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0</v>
      </c>
      <c r="FZ12" s="10">
        <f t="array" ref="FZ12">MAX(IF(ISNA(L12:EE12),"",L12:EE12))</f>
        <v>1.2</v>
      </c>
      <c r="GA12" s="52">
        <f t="shared" ca="1" si="29"/>
        <v>0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>
        <f t="shared" ca="1" si="33"/>
        <v>11</v>
      </c>
      <c r="GF12">
        <f t="shared" ca="1" si="34"/>
        <v>38564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hidden="1" customHeight="1" x14ac:dyDescent="0.25">
      <c r="A13">
        <f t="shared" si="3"/>
        <v>150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>
        <f t="shared" si="24"/>
        <v>0</v>
      </c>
      <c r="FD13" s="80">
        <f t="shared" si="24"/>
        <v>0</v>
      </c>
      <c r="FE13" s="80">
        <f t="shared" si="24"/>
        <v>0</v>
      </c>
      <c r="FF13" s="80" t="e">
        <f t="shared" si="25"/>
        <v>#N/A</v>
      </c>
      <c r="FG13" s="80" t="e">
        <f t="shared" si="25"/>
        <v>#N/A</v>
      </c>
      <c r="FH13" s="80" t="e">
        <f t="shared" si="25"/>
        <v>#N/A</v>
      </c>
      <c r="FI13" s="80" t="e">
        <f t="shared" si="25"/>
        <v>#N/A</v>
      </c>
      <c r="FJ13" s="80" t="e">
        <f t="shared" si="25"/>
        <v>#N/A</v>
      </c>
      <c r="FK13" s="80" t="e">
        <f t="shared" si="25"/>
        <v>#N/A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1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>
        <f t="shared" ca="1" si="33"/>
        <v>0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hidden="1" customHeight="1" x14ac:dyDescent="0.25">
      <c r="A14">
        <f t="shared" si="3"/>
        <v>22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>
        <f t="shared" si="54"/>
        <v>0</v>
      </c>
      <c r="FD14" s="80">
        <f t="shared" si="54"/>
        <v>0</v>
      </c>
      <c r="FE14" s="80">
        <f t="shared" si="54"/>
        <v>0</v>
      </c>
      <c r="FF14" s="80" t="e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#N/A</v>
      </c>
      <c r="FG14" s="80" t="e">
        <f t="shared" si="55"/>
        <v>#N/A</v>
      </c>
      <c r="FH14" s="80" t="e">
        <f t="shared" si="55"/>
        <v>#N/A</v>
      </c>
      <c r="FI14" s="80" t="e">
        <f t="shared" si="55"/>
        <v>#N/A</v>
      </c>
      <c r="FJ14" s="80" t="e">
        <f t="shared" si="55"/>
        <v>#N/A</v>
      </c>
      <c r="FK14" s="80" t="e">
        <f t="shared" si="55"/>
        <v>#N/A</v>
      </c>
      <c r="FL14" s="80" t="e">
        <f t="shared" si="55"/>
        <v>#N/A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EE14),"",L14:EE14))</f>
        <v>0.6</v>
      </c>
      <c r="GA14" s="52">
        <f t="shared" ca="1" si="29"/>
        <v>0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>
        <f t="shared" ca="1" si="33"/>
        <v>7</v>
      </c>
      <c r="GF14">
        <f t="shared" ca="1" si="34"/>
        <v>286000</v>
      </c>
      <c r="GG14">
        <f t="shared" ca="1" si="35"/>
        <v>0</v>
      </c>
      <c r="GH14">
        <f t="shared" ca="1" si="36"/>
        <v>0</v>
      </c>
      <c r="GI14">
        <f t="shared" ca="1" si="37"/>
        <v>0</v>
      </c>
      <c r="GJ14">
        <f t="shared" ca="1" si="38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hidden="1" customHeight="1" x14ac:dyDescent="0.25">
      <c r="A15">
        <f t="shared" si="3"/>
        <v>173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>
        <f t="shared" si="54"/>
        <v>0</v>
      </c>
      <c r="FD15" s="80">
        <f t="shared" si="54"/>
        <v>0</v>
      </c>
      <c r="FE15" s="80">
        <f t="shared" si="54"/>
        <v>0</v>
      </c>
      <c r="FF15" s="80" t="e">
        <f t="shared" si="55"/>
        <v>#N/A</v>
      </c>
      <c r="FG15" s="80" t="e">
        <f t="shared" si="55"/>
        <v>#N/A</v>
      </c>
      <c r="FH15" s="80" t="e">
        <f t="shared" si="55"/>
        <v>#N/A</v>
      </c>
      <c r="FI15" s="80" t="e">
        <f t="shared" si="55"/>
        <v>#N/A</v>
      </c>
      <c r="FJ15" s="80" t="e">
        <f t="shared" si="55"/>
        <v>#N/A</v>
      </c>
      <c r="FK15" s="80" t="e">
        <f t="shared" si="55"/>
        <v>#N/A</v>
      </c>
      <c r="FL15" s="80" t="e">
        <f t="shared" si="55"/>
        <v>#N/A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0</v>
      </c>
      <c r="FZ15" s="10">
        <f t="array" ref="FZ15">MAX(IF(ISNA(L15:FN15),"",L15:FN15))</f>
        <v>1.2</v>
      </c>
      <c r="GA15" s="52">
        <f t="shared" ca="1" si="29"/>
        <v>0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>
        <f t="shared" ca="1" si="33"/>
        <v>21</v>
      </c>
      <c r="GF15" s="10">
        <f t="shared" ca="1" si="34"/>
        <v>47700000</v>
      </c>
      <c r="GG15" s="10">
        <f t="shared" ca="1" si="35"/>
        <v>0</v>
      </c>
      <c r="GH15" s="10">
        <f t="shared" ca="1" si="36"/>
        <v>0</v>
      </c>
      <c r="GI15" s="10">
        <f t="shared" ca="1" si="37"/>
        <v>0</v>
      </c>
      <c r="GJ15" s="10">
        <f t="shared" ca="1" si="38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hidden="1" customHeight="1" x14ac:dyDescent="0.25">
      <c r="A16">
        <f t="shared" si="3"/>
        <v>151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>
        <f t="shared" si="54"/>
        <v>0</v>
      </c>
      <c r="FD16" s="80">
        <f t="shared" si="54"/>
        <v>0</v>
      </c>
      <c r="FE16" s="80">
        <f t="shared" si="54"/>
        <v>0</v>
      </c>
      <c r="FF16" s="80" t="e">
        <f t="shared" si="55"/>
        <v>#N/A</v>
      </c>
      <c r="FG16" s="80" t="e">
        <f t="shared" si="55"/>
        <v>#N/A</v>
      </c>
      <c r="FH16" s="80" t="e">
        <f t="shared" si="55"/>
        <v>#N/A</v>
      </c>
      <c r="FI16" s="80" t="e">
        <f t="shared" si="55"/>
        <v>#N/A</v>
      </c>
      <c r="FJ16" s="80" t="e">
        <f t="shared" si="55"/>
        <v>#N/A</v>
      </c>
      <c r="FK16" s="80" t="e">
        <f t="shared" si="55"/>
        <v>#N/A</v>
      </c>
      <c r="FL16" s="80" t="e">
        <f t="shared" si="55"/>
        <v>#N/A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1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>
        <f t="shared" ca="1" si="33"/>
        <v>0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hidden="1" customHeight="1" x14ac:dyDescent="0.25">
      <c r="A17">
        <f t="shared" si="3"/>
        <v>55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>
        <f t="shared" si="54"/>
        <v>0</v>
      </c>
      <c r="FD17" s="80">
        <f t="shared" si="54"/>
        <v>0</v>
      </c>
      <c r="FE17" s="80">
        <f t="shared" si="54"/>
        <v>0</v>
      </c>
      <c r="FF17" s="80" t="e">
        <f t="shared" si="55"/>
        <v>#N/A</v>
      </c>
      <c r="FG17" s="80" t="e">
        <f t="shared" si="55"/>
        <v>#N/A</v>
      </c>
      <c r="FH17" s="80" t="e">
        <f t="shared" si="55"/>
        <v>#N/A</v>
      </c>
      <c r="FI17" s="80" t="e">
        <f t="shared" si="55"/>
        <v>#N/A</v>
      </c>
      <c r="FJ17" s="80" t="e">
        <f t="shared" si="55"/>
        <v>#N/A</v>
      </c>
      <c r="FK17" s="80" t="e">
        <f t="shared" si="55"/>
        <v>#N/A</v>
      </c>
      <c r="FL17" s="80" t="e">
        <f t="shared" si="55"/>
        <v>#N/A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0.6</v>
      </c>
      <c r="GA17" s="52">
        <f t="shared" ca="1" si="29"/>
        <v>0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>
        <f t="shared" ca="1" si="33"/>
        <v>13</v>
      </c>
      <c r="GF17" s="10">
        <f t="shared" ca="1" si="34"/>
        <v>2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hidden="1" customHeight="1" x14ac:dyDescent="0.25">
      <c r="A18">
        <f t="shared" si="3"/>
        <v>62</v>
      </c>
      <c r="B18" s="81">
        <f>VLOOKUP(F18,Countries!$D$5:$F$254,3,FALSE)</f>
        <v>700000</v>
      </c>
      <c r="C18" s="86">
        <f t="shared" ca="1" si="4"/>
        <v>0.7142857142857143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32</v>
      </c>
      <c r="H18" s="81">
        <f t="shared" ca="1" si="6"/>
        <v>2.8571428571428572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>
        <f t="shared" si="54"/>
        <v>4</v>
      </c>
      <c r="FD18" s="80">
        <f t="shared" si="54"/>
        <v>4</v>
      </c>
      <c r="FE18" s="80">
        <f t="shared" si="54"/>
        <v>0</v>
      </c>
      <c r="FF18" s="80" t="e">
        <f t="shared" si="55"/>
        <v>#N/A</v>
      </c>
      <c r="FG18" s="80" t="e">
        <f t="shared" si="55"/>
        <v>#N/A</v>
      </c>
      <c r="FH18" s="80" t="e">
        <f t="shared" si="55"/>
        <v>#N/A</v>
      </c>
      <c r="FI18" s="80" t="e">
        <f t="shared" si="55"/>
        <v>#N/A</v>
      </c>
      <c r="FJ18" s="80" t="e">
        <f t="shared" si="55"/>
        <v>#N/A</v>
      </c>
      <c r="FK18" s="80" t="e">
        <f t="shared" si="55"/>
        <v>#N/A</v>
      </c>
      <c r="FL18" s="80" t="e">
        <f t="shared" si="55"/>
        <v>#N/A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0</v>
      </c>
      <c r="FR18" s="10">
        <f t="shared" ca="1" si="56"/>
        <v>4</v>
      </c>
      <c r="FS18" s="10">
        <f t="shared" ca="1" si="56"/>
        <v>4</v>
      </c>
      <c r="FT18" s="10">
        <f t="shared" ca="1" si="56"/>
        <v>4</v>
      </c>
      <c r="FU18" s="10">
        <f t="shared" ca="1" si="56"/>
        <v>4</v>
      </c>
      <c r="FV18" s="10">
        <f t="shared" ca="1" si="56"/>
        <v>4</v>
      </c>
      <c r="FW18" s="10">
        <f t="shared" ca="1" si="56"/>
        <v>0</v>
      </c>
      <c r="FX18" s="10">
        <f t="shared" ca="1" si="27"/>
        <v>2.8571428571428572</v>
      </c>
      <c r="FY18" s="10" t="b">
        <f t="shared" ca="1" si="28"/>
        <v>1</v>
      </c>
      <c r="FZ18" s="10">
        <f t="array" ref="FZ18">MAX(IF(ISNA(L18:FN18),"",L18:FN18))</f>
        <v>4</v>
      </c>
      <c r="GA18" s="52">
        <f t="shared" ca="1" si="29"/>
        <v>0.7142857142857143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>
        <f t="shared" ca="1" si="33"/>
        <v>32</v>
      </c>
      <c r="GF18" s="10">
        <f t="shared" ca="1" si="34"/>
        <v>0</v>
      </c>
      <c r="GG18" s="10">
        <f t="shared" ca="1" si="35"/>
        <v>0</v>
      </c>
      <c r="GH18" s="10">
        <f t="shared" ca="1" si="36"/>
        <v>0</v>
      </c>
      <c r="GI18" s="10">
        <f t="shared" ca="1" si="37"/>
        <v>0</v>
      </c>
      <c r="GJ18" s="10">
        <f t="shared" ca="1" si="38"/>
        <v>700000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4</v>
      </c>
      <c r="GO18">
        <f t="array" aca="1" ref="GO18" ca="1">LARGE(IF(ISNA(P18:FR18),"",P18:FR18),GO$2)</f>
        <v>4</v>
      </c>
      <c r="GP18">
        <f t="array" aca="1" ref="GP18" ca="1">LARGE(IF(ISNA(Q18:FS18),"",Q18:FS18),GP$2)</f>
        <v>4</v>
      </c>
      <c r="GQ18">
        <f t="array" aca="1" ref="GQ18" ca="1">LARGE(IF(ISNA(R18:FT18),"",R18:FT18),GQ$2)</f>
        <v>4</v>
      </c>
      <c r="GR18">
        <f t="shared" ca="1" si="39"/>
        <v>4</v>
      </c>
    </row>
    <row r="19" spans="1:200" ht="30" hidden="1" customHeight="1" x14ac:dyDescent="0.25">
      <c r="A19">
        <f t="shared" si="3"/>
        <v>130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>
        <f t="shared" si="54"/>
        <v>0</v>
      </c>
      <c r="FD19" s="80">
        <f t="shared" si="54"/>
        <v>0</v>
      </c>
      <c r="FE19" s="80">
        <f t="shared" si="54"/>
        <v>0</v>
      </c>
      <c r="FF19" s="80" t="e">
        <f t="shared" si="55"/>
        <v>#N/A</v>
      </c>
      <c r="FG19" s="80" t="e">
        <f t="shared" si="55"/>
        <v>#N/A</v>
      </c>
      <c r="FH19" s="80" t="e">
        <f t="shared" si="55"/>
        <v>#N/A</v>
      </c>
      <c r="FI19" s="80" t="e">
        <f t="shared" si="55"/>
        <v>#N/A</v>
      </c>
      <c r="FJ19" s="80" t="e">
        <f t="shared" si="55"/>
        <v>#N/A</v>
      </c>
      <c r="FK19" s="80" t="e">
        <f t="shared" si="55"/>
        <v>#N/A</v>
      </c>
      <c r="FL19" s="80" t="e">
        <f t="shared" si="55"/>
        <v>#N/A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1.6</v>
      </c>
      <c r="GA19" s="52">
        <f t="shared" ca="1" si="29"/>
        <v>0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>
        <f t="shared" ca="1" si="33"/>
        <v>22</v>
      </c>
      <c r="GF19" s="10">
        <f t="shared" ca="1" si="34"/>
        <v>44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hidden="1" customHeight="1" x14ac:dyDescent="0.25">
      <c r="A20">
        <f t="shared" si="3"/>
        <v>44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>
        <f t="shared" si="54"/>
        <v>0</v>
      </c>
      <c r="FD20" s="80">
        <f t="shared" si="54"/>
        <v>0</v>
      </c>
      <c r="FE20" s="80">
        <f t="shared" si="54"/>
        <v>0</v>
      </c>
      <c r="FF20" s="80" t="e">
        <f t="shared" si="55"/>
        <v>#N/A</v>
      </c>
      <c r="FG20" s="80" t="e">
        <f t="shared" si="55"/>
        <v>#N/A</v>
      </c>
      <c r="FH20" s="80" t="e">
        <f t="shared" si="55"/>
        <v>#N/A</v>
      </c>
      <c r="FI20" s="80" t="e">
        <f t="shared" si="55"/>
        <v>#N/A</v>
      </c>
      <c r="FJ20" s="80" t="e">
        <f t="shared" si="55"/>
        <v>#N/A</v>
      </c>
      <c r="FK20" s="80" t="e">
        <f t="shared" si="55"/>
        <v>#N/A</v>
      </c>
      <c r="FL20" s="80" t="e">
        <f t="shared" si="55"/>
        <v>#N/A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258.60000000000002</v>
      </c>
      <c r="GA20" s="52">
        <f t="shared" ca="1" si="29"/>
        <v>0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>
        <f t="shared" ca="1" si="33"/>
        <v>4634</v>
      </c>
      <c r="GF20" s="10">
        <f t="shared" ca="1" si="34"/>
        <v>1393000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hidden="1" customHeight="1" x14ac:dyDescent="0.25">
      <c r="A21">
        <f t="shared" si="3"/>
        <v>86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>
        <f t="shared" si="54"/>
        <v>0</v>
      </c>
      <c r="FD21" s="80">
        <f t="shared" si="54"/>
        <v>0</v>
      </c>
      <c r="FE21" s="80">
        <f t="shared" si="54"/>
        <v>0</v>
      </c>
      <c r="FF21" s="80" t="e">
        <f t="shared" si="55"/>
        <v>#N/A</v>
      </c>
      <c r="FG21" s="80" t="e">
        <f t="shared" si="55"/>
        <v>#N/A</v>
      </c>
      <c r="FH21" s="80" t="e">
        <f t="shared" si="55"/>
        <v>#N/A</v>
      </c>
      <c r="FI21" s="80" t="e">
        <f t="shared" si="55"/>
        <v>#N/A</v>
      </c>
      <c r="FJ21" s="80" t="e">
        <f t="shared" si="55"/>
        <v>#N/A</v>
      </c>
      <c r="FK21" s="80" t="e">
        <f t="shared" si="55"/>
        <v>#N/A</v>
      </c>
      <c r="FL21" s="80" t="e">
        <f t="shared" si="55"/>
        <v>#N/A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52">
        <f t="shared" ca="1" si="29"/>
        <v>0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>
        <f t="shared" ca="1" si="33"/>
        <v>10</v>
      </c>
      <c r="GF21" s="10">
        <f t="shared" ca="1" si="34"/>
        <v>309000</v>
      </c>
      <c r="GG21" s="10">
        <f t="shared" ca="1" si="35"/>
        <v>0</v>
      </c>
      <c r="GH21" s="10">
        <f t="shared" ca="1" si="36"/>
        <v>0</v>
      </c>
      <c r="GI21" s="10">
        <f t="shared" ca="1" si="37"/>
        <v>0</v>
      </c>
      <c r="GJ21" s="10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hidden="1" customHeight="1" x14ac:dyDescent="0.25">
      <c r="A22">
        <f t="shared" si="3"/>
        <v>118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>
        <f t="shared" si="54"/>
        <v>0</v>
      </c>
      <c r="FD22" s="80">
        <f t="shared" si="54"/>
        <v>0</v>
      </c>
      <c r="FE22" s="80">
        <f t="shared" si="54"/>
        <v>0</v>
      </c>
      <c r="FF22" s="80" t="e">
        <f t="shared" si="55"/>
        <v>#N/A</v>
      </c>
      <c r="FG22" s="80" t="e">
        <f t="shared" si="55"/>
        <v>#N/A</v>
      </c>
      <c r="FH22" s="80" t="e">
        <f t="shared" si="55"/>
        <v>#N/A</v>
      </c>
      <c r="FI22" s="80" t="e">
        <f t="shared" si="55"/>
        <v>#N/A</v>
      </c>
      <c r="FJ22" s="80" t="e">
        <f t="shared" si="55"/>
        <v>#N/A</v>
      </c>
      <c r="FK22" s="80" t="e">
        <f t="shared" si="55"/>
        <v>#N/A</v>
      </c>
      <c r="FL22" s="80" t="e">
        <f t="shared" si="55"/>
        <v>#N/A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1</v>
      </c>
      <c r="GA22" s="52">
        <f t="shared" ca="1" si="29"/>
        <v>0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>
        <f t="shared" ca="1" si="33"/>
        <v>10</v>
      </c>
      <c r="GF22">
        <f t="shared" ca="1" si="34"/>
        <v>1300000</v>
      </c>
      <c r="GG22">
        <f t="shared" ca="1" si="35"/>
        <v>0</v>
      </c>
      <c r="GH22">
        <f t="shared" ca="1" si="36"/>
        <v>0</v>
      </c>
      <c r="GI22">
        <f t="shared" ca="1" si="37"/>
        <v>0</v>
      </c>
      <c r="GJ22">
        <f t="shared" ca="1" si="38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 x14ac:dyDescent="0.25">
      <c r="A23">
        <f t="shared" si="3"/>
        <v>206</v>
      </c>
      <c r="B23" s="81">
        <f>VLOOKUP(F23,Countries!$D$5:$F$254,3,FALSE)</f>
        <v>1420000</v>
      </c>
      <c r="C23" s="86">
        <f t="shared" ref="C23:C86" ca="1" si="57">GA23</f>
        <v>0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ref="G23:G86" ca="1" si="58">INDEX(_Death_Data,MATCH($F23,_Death_Country,0),MATCH(G$2,_Death_Day,0))</f>
        <v>17</v>
      </c>
      <c r="H23" s="81">
        <f t="shared" ref="H23:H86" ca="1" si="59">FX23</f>
        <v>0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>
        <f t="shared" si="77"/>
        <v>0</v>
      </c>
      <c r="FD23" s="80">
        <f t="shared" si="77"/>
        <v>0</v>
      </c>
      <c r="FE23" s="80">
        <f t="shared" si="77"/>
        <v>0</v>
      </c>
      <c r="FF23" s="80" t="e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#N/A</v>
      </c>
      <c r="FG23" s="80" t="e">
        <f t="shared" si="78"/>
        <v>#N/A</v>
      </c>
      <c r="FH23" s="80" t="e">
        <f t="shared" si="78"/>
        <v>#N/A</v>
      </c>
      <c r="FI23" s="80" t="e">
        <f t="shared" si="78"/>
        <v>#N/A</v>
      </c>
      <c r="FJ23" s="80" t="e">
        <f t="shared" si="78"/>
        <v>#N/A</v>
      </c>
      <c r="FK23" s="80" t="e">
        <f t="shared" si="78"/>
        <v>#N/A</v>
      </c>
      <c r="FL23" s="80" t="e">
        <f t="shared" si="78"/>
        <v>#N/A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</v>
      </c>
      <c r="FV23" s="10">
        <f t="shared" ca="1" si="79"/>
        <v>0</v>
      </c>
      <c r="FW23" s="10">
        <f t="shared" ca="1" si="79"/>
        <v>0</v>
      </c>
      <c r="FX23" s="10">
        <f t="shared" ref="FX23:FX86" ca="1" si="80">SUM(FQ23:FW23)/7</f>
        <v>0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ref="GA23:GA86" ca="1" si="81">IF(GR23&gt;0,FX23/GR23,0)</f>
        <v>0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>
        <f t="shared" ref="GE23:GE86" ca="1" si="85">G23</f>
        <v>17</v>
      </c>
      <c r="GF23">
        <f t="shared" ref="GF23:GF86" ca="1" si="86">IF(GA23&lt;$GF$2,$B23,0)</f>
        <v>1420000</v>
      </c>
      <c r="GG23">
        <f t="shared" ref="GG23:GG86" ca="1" si="87">IF(AND($GA23&gt;=$GF$2,$GA23&lt;$GG$2),$B23,0)</f>
        <v>0</v>
      </c>
      <c r="GH23">
        <f t="shared" ref="GH23:GH86" ca="1" si="88">IF(AND($GA23&gt;=$GG$2,$GA23&lt;$GH$2),$B23,0)</f>
        <v>0</v>
      </c>
      <c r="GI23">
        <f t="shared" ref="GI23:GI86" ca="1" si="89">IF(AND($GA23&gt;=$GH$2,$GA23&lt;$GI$2),$B23,0)</f>
        <v>0</v>
      </c>
      <c r="GJ23">
        <f t="shared" ref="GJ23:GJ86" ca="1" si="90">IF(GA23&gt;=$GI$2,B23,0)</f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hidden="1" customHeight="1" x14ac:dyDescent="0.25">
      <c r="A24">
        <f t="shared" si="3"/>
        <v>11</v>
      </c>
      <c r="B24" s="81">
        <f>VLOOKUP(F24,Countries!$D$5:$F$254,3,FALSE)</f>
        <v>77000</v>
      </c>
      <c r="C24" s="86">
        <f t="shared" ca="1" si="57"/>
        <v>7.4626865671641784E-2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8"/>
        <v>52</v>
      </c>
      <c r="H24" s="81">
        <f t="shared" ca="1" si="59"/>
        <v>0.14285714285714285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>
        <f t="shared" si="77"/>
        <v>0.2</v>
      </c>
      <c r="FD24" s="80">
        <f t="shared" si="77"/>
        <v>0.2</v>
      </c>
      <c r="FE24" s="80">
        <f t="shared" si="77"/>
        <v>0</v>
      </c>
      <c r="FF24" s="80" t="e">
        <f t="shared" si="78"/>
        <v>#N/A</v>
      </c>
      <c r="FG24" s="80" t="e">
        <f t="shared" si="78"/>
        <v>#N/A</v>
      </c>
      <c r="FH24" s="80" t="e">
        <f t="shared" si="78"/>
        <v>#N/A</v>
      </c>
      <c r="FI24" s="80" t="e">
        <f t="shared" si="78"/>
        <v>#N/A</v>
      </c>
      <c r="FJ24" s="80" t="e">
        <f t="shared" si="78"/>
        <v>#N/A</v>
      </c>
      <c r="FK24" s="80" t="e">
        <f t="shared" si="78"/>
        <v>#N/A</v>
      </c>
      <c r="FL24" s="80" t="e">
        <f t="shared" si="78"/>
        <v>#N/A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</v>
      </c>
      <c r="FR24" s="10">
        <f t="shared" ca="1" si="79"/>
        <v>0.2</v>
      </c>
      <c r="FS24" s="10">
        <f t="shared" ca="1" si="79"/>
        <v>0.2</v>
      </c>
      <c r="FT24" s="10">
        <f t="shared" ca="1" si="79"/>
        <v>0.2</v>
      </c>
      <c r="FU24" s="10">
        <f t="shared" ca="1" si="79"/>
        <v>0.2</v>
      </c>
      <c r="FV24" s="10">
        <f t="shared" ca="1" si="79"/>
        <v>0.2</v>
      </c>
      <c r="FW24" s="10">
        <f t="shared" ca="1" si="79"/>
        <v>0</v>
      </c>
      <c r="FX24" s="10">
        <f t="shared" ca="1" si="80"/>
        <v>0.14285714285714285</v>
      </c>
      <c r="FY24" s="10" t="b">
        <f t="shared" ref="FY24:FY29" ca="1" si="91">MAX(FQ24:FW24)=FZ24</f>
        <v>0</v>
      </c>
      <c r="FZ24" s="10">
        <f t="array" ref="FZ24">MAX(IF(ISNA(L24:FN24),"",L24:FN24))</f>
        <v>2.4</v>
      </c>
      <c r="GA24" s="52">
        <f t="shared" ca="1" si="81"/>
        <v>7.4626865671641784E-2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>
        <f t="shared" ca="1" si="85"/>
        <v>52</v>
      </c>
      <c r="GF24" s="10">
        <f t="shared" ca="1" si="86"/>
        <v>77000</v>
      </c>
      <c r="GG24" s="10">
        <f t="shared" ca="1" si="87"/>
        <v>0</v>
      </c>
      <c r="GH24" s="10">
        <f t="shared" ca="1" si="88"/>
        <v>0</v>
      </c>
      <c r="GI24" s="10">
        <f t="shared" ca="1" si="89"/>
        <v>0</v>
      </c>
      <c r="GJ24" s="10">
        <f t="shared" ca="1" si="90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hidden="1" customHeight="1" x14ac:dyDescent="0.25">
      <c r="A25">
        <f t="shared" si="3"/>
        <v>16</v>
      </c>
      <c r="B25" s="81">
        <f>VLOOKUP(F25,Countries!$D$5:$F$254,3,FALSE)</f>
        <v>22000000</v>
      </c>
      <c r="C25" s="86">
        <f t="shared" ca="1" si="57"/>
        <v>0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8"/>
        <v>102</v>
      </c>
      <c r="H25" s="81">
        <f t="shared" ca="1" si="59"/>
        <v>0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>
        <f t="shared" si="77"/>
        <v>0</v>
      </c>
      <c r="FD25" s="80">
        <f t="shared" si="77"/>
        <v>0</v>
      </c>
      <c r="FE25" s="80">
        <f t="shared" si="77"/>
        <v>0</v>
      </c>
      <c r="FF25" s="80" t="e">
        <f t="shared" si="78"/>
        <v>#N/A</v>
      </c>
      <c r="FG25" s="80" t="e">
        <f t="shared" si="78"/>
        <v>#N/A</v>
      </c>
      <c r="FH25" s="80" t="e">
        <f t="shared" si="78"/>
        <v>#N/A</v>
      </c>
      <c r="FI25" s="80" t="e">
        <f t="shared" si="78"/>
        <v>#N/A</v>
      </c>
      <c r="FJ25" s="80" t="e">
        <f t="shared" si="78"/>
        <v>#N/A</v>
      </c>
      <c r="FK25" s="80" t="e">
        <f t="shared" si="78"/>
        <v>#N/A</v>
      </c>
      <c r="FL25" s="80" t="e">
        <f t="shared" si="78"/>
        <v>#N/A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</v>
      </c>
      <c r="FR25" s="10">
        <f t="shared" ca="1" si="79"/>
        <v>0</v>
      </c>
      <c r="FS25" s="10">
        <f t="shared" ca="1" si="79"/>
        <v>0</v>
      </c>
      <c r="FT25" s="10">
        <f t="shared" ca="1" si="79"/>
        <v>0</v>
      </c>
      <c r="FU25" s="10">
        <f t="shared" ca="1" si="79"/>
        <v>0</v>
      </c>
      <c r="FV25" s="10">
        <f t="shared" ca="1" si="79"/>
        <v>0</v>
      </c>
      <c r="FW25" s="10">
        <f t="shared" ca="1" si="79"/>
        <v>0</v>
      </c>
      <c r="FX25" s="10">
        <f t="shared" ca="1" si="80"/>
        <v>0</v>
      </c>
      <c r="FY25" s="10" t="b">
        <f t="shared" ca="1" si="91"/>
        <v>0</v>
      </c>
      <c r="FZ25" s="10">
        <f t="array" ref="FZ25">MAX(IF(ISNA(L25:FN25),"",L25:FN25))</f>
        <v>4.4000000000000004</v>
      </c>
      <c r="GA25" s="52">
        <f t="shared" ca="1" si="81"/>
        <v>0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>
        <f t="shared" ca="1" si="85"/>
        <v>102</v>
      </c>
      <c r="GF25" s="10">
        <f t="shared" ca="1" si="86"/>
        <v>22000000</v>
      </c>
      <c r="GG25" s="10">
        <f t="shared" ca="1" si="87"/>
        <v>0</v>
      </c>
      <c r="GH25" s="10">
        <f t="shared" ca="1" si="88"/>
        <v>0</v>
      </c>
      <c r="GI25" s="10">
        <f t="shared" ca="1" si="89"/>
        <v>0</v>
      </c>
      <c r="GJ25" s="10">
        <f t="shared" ca="1" si="90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hidden="1" customHeight="1" x14ac:dyDescent="0.25">
      <c r="A26">
        <f t="shared" si="3"/>
        <v>110</v>
      </c>
      <c r="B26" s="81">
        <f>VLOOKUP(F26,Countries!$D$5:$F$254,3,FALSE)</f>
        <v>630000</v>
      </c>
      <c r="C26" s="86">
        <f t="shared" ca="1" si="57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8"/>
        <v>110</v>
      </c>
      <c r="H26" s="81">
        <f t="shared" ca="1" si="59"/>
        <v>0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>
        <f t="shared" si="77"/>
        <v>0</v>
      </c>
      <c r="FD26" s="80">
        <f t="shared" si="77"/>
        <v>0</v>
      </c>
      <c r="FE26" s="80">
        <f t="shared" si="77"/>
        <v>0</v>
      </c>
      <c r="FF26" s="80" t="e">
        <f t="shared" si="78"/>
        <v>#N/A</v>
      </c>
      <c r="FG26" s="80" t="e">
        <f t="shared" si="78"/>
        <v>#N/A</v>
      </c>
      <c r="FH26" s="80" t="e">
        <f t="shared" si="78"/>
        <v>#N/A</v>
      </c>
      <c r="FI26" s="80" t="e">
        <f t="shared" si="78"/>
        <v>#N/A</v>
      </c>
      <c r="FJ26" s="80" t="e">
        <f t="shared" si="78"/>
        <v>#N/A</v>
      </c>
      <c r="FK26" s="80" t="e">
        <f t="shared" si="78"/>
        <v>#N/A</v>
      </c>
      <c r="FL26" s="80" t="e">
        <f t="shared" si="78"/>
        <v>#N/A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>
        <f t="shared" ca="1" si="79"/>
        <v>0</v>
      </c>
      <c r="FX26" s="10">
        <f t="shared" ca="1" si="80"/>
        <v>0</v>
      </c>
      <c r="FY26" s="10" t="b">
        <f t="shared" ca="1" si="91"/>
        <v>0</v>
      </c>
      <c r="FZ26" s="10">
        <f t="array" ref="FZ26">MAX(IF(ISNA(L26:FN26),"",L26:FN26))</f>
        <v>4.5999999999999996</v>
      </c>
      <c r="GA26" s="52">
        <f t="shared" ca="1" si="81"/>
        <v>0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>
        <f t="shared" ca="1" si="85"/>
        <v>110</v>
      </c>
      <c r="GF26" s="10">
        <f t="shared" ca="1" si="86"/>
        <v>630000</v>
      </c>
      <c r="GG26" s="10">
        <f t="shared" ca="1" si="87"/>
        <v>0</v>
      </c>
      <c r="GH26" s="10">
        <f t="shared" ca="1" si="88"/>
        <v>0</v>
      </c>
      <c r="GI26" s="10">
        <f t="shared" ca="1" si="89"/>
        <v>0</v>
      </c>
      <c r="GJ26" s="10">
        <f t="shared" ca="1" si="90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hidden="1" customHeight="1" x14ac:dyDescent="0.25">
      <c r="A27">
        <f t="shared" si="3"/>
        <v>161</v>
      </c>
      <c r="B27" s="81">
        <f>VLOOKUP(F27,Countries!$D$5:$F$254,3,FALSE)</f>
        <v>2100000</v>
      </c>
      <c r="C27" s="86">
        <f t="shared" ca="1" si="57"/>
        <v>0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8"/>
        <v>109</v>
      </c>
      <c r="H27" s="81">
        <f t="shared" ca="1" si="59"/>
        <v>0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>
        <f t="shared" si="77"/>
        <v>0</v>
      </c>
      <c r="FD27" s="80">
        <f t="shared" si="77"/>
        <v>0</v>
      </c>
      <c r="FE27" s="80">
        <f t="shared" si="77"/>
        <v>0</v>
      </c>
      <c r="FF27" s="80" t="e">
        <f t="shared" si="78"/>
        <v>#N/A</v>
      </c>
      <c r="FG27" s="80" t="e">
        <f t="shared" si="78"/>
        <v>#N/A</v>
      </c>
      <c r="FH27" s="80" t="e">
        <f t="shared" si="78"/>
        <v>#N/A</v>
      </c>
      <c r="FI27" s="80" t="e">
        <f t="shared" si="78"/>
        <v>#N/A</v>
      </c>
      <c r="FJ27" s="80" t="e">
        <f t="shared" si="78"/>
        <v>#N/A</v>
      </c>
      <c r="FK27" s="80" t="e">
        <f t="shared" si="78"/>
        <v>#N/A</v>
      </c>
      <c r="FL27" s="80" t="e">
        <f t="shared" si="78"/>
        <v>#N/A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</v>
      </c>
      <c r="FW27" s="10">
        <f t="shared" ca="1" si="79"/>
        <v>0</v>
      </c>
      <c r="FX27" s="10">
        <f t="shared" ca="1" si="80"/>
        <v>0</v>
      </c>
      <c r="FY27" s="10" t="b">
        <f t="shared" ca="1" si="91"/>
        <v>0</v>
      </c>
      <c r="FZ27" s="10">
        <f t="array" ref="FZ27">MAX(IF(ISNA(L27:FN27),"",L27:FN27))</f>
        <v>4.2</v>
      </c>
      <c r="GA27" s="52">
        <f t="shared" ca="1" si="81"/>
        <v>0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>
        <f t="shared" ca="1" si="85"/>
        <v>109</v>
      </c>
      <c r="GF27" s="10">
        <f t="shared" ca="1" si="86"/>
        <v>2100000</v>
      </c>
      <c r="GG27" s="10">
        <f t="shared" ca="1" si="87"/>
        <v>0</v>
      </c>
      <c r="GH27" s="10">
        <f t="shared" ca="1" si="88"/>
        <v>0</v>
      </c>
      <c r="GI27" s="10">
        <f t="shared" ca="1" si="89"/>
        <v>0</v>
      </c>
      <c r="GJ27" s="10">
        <f t="shared" ca="1" si="90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hidden="1" customHeight="1" x14ac:dyDescent="0.25">
      <c r="A28">
        <f t="shared" si="3"/>
        <v>160</v>
      </c>
      <c r="B28" s="81">
        <f>VLOOKUP(F28,Countries!$D$5:$F$254,3,FALSE)</f>
        <v>5400000</v>
      </c>
      <c r="C28" s="86">
        <f t="shared" ca="1" si="57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8"/>
        <v>28</v>
      </c>
      <c r="H28" s="81">
        <f t="shared" ca="1" si="59"/>
        <v>0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>
        <f t="shared" si="77"/>
        <v>0</v>
      </c>
      <c r="FD28" s="80">
        <f t="shared" si="77"/>
        <v>0</v>
      </c>
      <c r="FE28" s="80">
        <f t="shared" si="77"/>
        <v>0</v>
      </c>
      <c r="FF28" s="80" t="e">
        <f t="shared" si="78"/>
        <v>#N/A</v>
      </c>
      <c r="FG28" s="80" t="e">
        <f t="shared" si="78"/>
        <v>#N/A</v>
      </c>
      <c r="FH28" s="80" t="e">
        <f t="shared" si="78"/>
        <v>#N/A</v>
      </c>
      <c r="FI28" s="80" t="e">
        <f t="shared" si="78"/>
        <v>#N/A</v>
      </c>
      <c r="FJ28" s="80" t="e">
        <f t="shared" si="78"/>
        <v>#N/A</v>
      </c>
      <c r="FK28" s="80" t="e">
        <f t="shared" si="78"/>
        <v>#N/A</v>
      </c>
      <c r="FL28" s="80" t="e">
        <f t="shared" si="78"/>
        <v>#N/A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>
        <f t="shared" ca="1" si="79"/>
        <v>0</v>
      </c>
      <c r="FX28" s="10">
        <f t="shared" ca="1" si="80"/>
        <v>0</v>
      </c>
      <c r="FY28" s="10" t="b">
        <f t="shared" ca="1" si="91"/>
        <v>0</v>
      </c>
      <c r="FZ28" s="10">
        <f t="array" ref="FZ28">MAX(IF(ISNA(L28:FN28),"",L28:FN28))</f>
        <v>2</v>
      </c>
      <c r="GA28" s="52">
        <f t="shared" ca="1" si="81"/>
        <v>0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>
        <f t="shared" ca="1" si="85"/>
        <v>28</v>
      </c>
      <c r="GF28" s="10">
        <f t="shared" ca="1" si="86"/>
        <v>5400000</v>
      </c>
      <c r="GG28" s="10">
        <f t="shared" ca="1" si="87"/>
        <v>0</v>
      </c>
      <c r="GH28" s="10">
        <f t="shared" ca="1" si="88"/>
        <v>0</v>
      </c>
      <c r="GI28" s="10">
        <f t="shared" ca="1" si="89"/>
        <v>0</v>
      </c>
      <c r="GJ28" s="10">
        <f t="shared" ca="1" si="90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hidden="1" customHeight="1" x14ac:dyDescent="0.25">
      <c r="A29">
        <f t="shared" si="3"/>
        <v>174</v>
      </c>
      <c r="B29" s="81">
        <f>VLOOKUP(F29,Countries!$D$5:$F$254,3,FALSE)</f>
        <v>69900000</v>
      </c>
      <c r="C29" s="86">
        <f t="shared" ca="1" si="57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8"/>
        <v>58</v>
      </c>
      <c r="H29" s="81">
        <f t="shared" ca="1" si="59"/>
        <v>0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>
        <f t="shared" si="77"/>
        <v>0</v>
      </c>
      <c r="FD29" s="80">
        <f t="shared" si="77"/>
        <v>0</v>
      </c>
      <c r="FE29" s="80">
        <f t="shared" si="77"/>
        <v>0</v>
      </c>
      <c r="FF29" s="80" t="e">
        <f t="shared" si="78"/>
        <v>#N/A</v>
      </c>
      <c r="FG29" s="80" t="e">
        <f t="shared" si="78"/>
        <v>#N/A</v>
      </c>
      <c r="FH29" s="80" t="e">
        <f t="shared" si="78"/>
        <v>#N/A</v>
      </c>
      <c r="FI29" s="80" t="e">
        <f t="shared" si="78"/>
        <v>#N/A</v>
      </c>
      <c r="FJ29" s="80" t="e">
        <f t="shared" si="78"/>
        <v>#N/A</v>
      </c>
      <c r="FK29" s="80" t="e">
        <f t="shared" si="78"/>
        <v>#N/A</v>
      </c>
      <c r="FL29" s="80" t="e">
        <f t="shared" si="78"/>
        <v>#N/A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>
        <f t="shared" ca="1" si="79"/>
        <v>0</v>
      </c>
      <c r="FX29" s="10">
        <f t="shared" ca="1" si="80"/>
        <v>0</v>
      </c>
      <c r="FY29" s="10" t="b">
        <f t="shared" ca="1" si="91"/>
        <v>0</v>
      </c>
      <c r="FZ29" s="10">
        <f t="array" ref="FZ29">MAX(IF(ISNA(L29:FN29),"",L29:FN29))</f>
        <v>2.8</v>
      </c>
      <c r="GA29" s="52">
        <f t="shared" ca="1" si="81"/>
        <v>0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>
        <f t="shared" ca="1" si="85"/>
        <v>58</v>
      </c>
      <c r="GF29" s="10">
        <f t="shared" ca="1" si="86"/>
        <v>69900000</v>
      </c>
      <c r="GG29" s="10">
        <f t="shared" ca="1" si="87"/>
        <v>0</v>
      </c>
      <c r="GH29" s="10">
        <f t="shared" ca="1" si="88"/>
        <v>0</v>
      </c>
      <c r="GI29" s="10">
        <f t="shared" ca="1" si="89"/>
        <v>0</v>
      </c>
      <c r="GJ29" s="10">
        <f t="shared" ca="1" si="90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 x14ac:dyDescent="0.25">
      <c r="A30">
        <f t="shared" si="3"/>
        <v>241</v>
      </c>
      <c r="B30" s="81">
        <f>VLOOKUP(F30,Countries!$D$5:$F$254,3,FALSE)</f>
        <v>620000</v>
      </c>
      <c r="C30" s="86">
        <f t="shared" ca="1" si="57"/>
        <v>6.5573770491803296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8"/>
        <v>56</v>
      </c>
      <c r="H30" s="81">
        <f t="shared" ca="1" si="59"/>
        <v>0.1142857142857143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>
        <f t="shared" si="77"/>
        <v>0.2</v>
      </c>
      <c r="FD30" s="80">
        <f t="shared" si="77"/>
        <v>0.2</v>
      </c>
      <c r="FE30" s="80">
        <f t="shared" si="77"/>
        <v>0.2</v>
      </c>
      <c r="FF30" s="80" t="e">
        <f t="shared" si="78"/>
        <v>#N/A</v>
      </c>
      <c r="FG30" s="80" t="e">
        <f t="shared" si="78"/>
        <v>#N/A</v>
      </c>
      <c r="FH30" s="80" t="e">
        <f t="shared" si="78"/>
        <v>#N/A</v>
      </c>
      <c r="FI30" s="80" t="e">
        <f t="shared" si="78"/>
        <v>#N/A</v>
      </c>
      <c r="FJ30" s="80" t="e">
        <f t="shared" si="78"/>
        <v>#N/A</v>
      </c>
      <c r="FK30" s="80" t="e">
        <f t="shared" si="78"/>
        <v>#N/A</v>
      </c>
      <c r="FL30" s="80" t="e">
        <f t="shared" si="78"/>
        <v>#N/A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</v>
      </c>
      <c r="FR30" s="10">
        <f t="shared" ca="1" si="79"/>
        <v>0</v>
      </c>
      <c r="FS30" s="10">
        <f t="shared" ca="1" si="79"/>
        <v>0</v>
      </c>
      <c r="FT30" s="10">
        <f t="shared" ca="1" si="79"/>
        <v>0.2</v>
      </c>
      <c r="FU30" s="10">
        <f t="shared" ca="1" si="79"/>
        <v>0.2</v>
      </c>
      <c r="FV30" s="10">
        <f t="shared" ca="1" si="79"/>
        <v>0.2</v>
      </c>
      <c r="FW30" s="10">
        <f t="shared" ca="1" si="79"/>
        <v>0.2</v>
      </c>
      <c r="FX30" s="10">
        <f t="shared" ca="1" si="80"/>
        <v>0.1142857142857143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81"/>
        <v>6.5573770491803296E-2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>
        <f t="shared" ca="1" si="85"/>
        <v>56</v>
      </c>
      <c r="GF30">
        <f t="shared" ca="1" si="86"/>
        <v>620000</v>
      </c>
      <c r="GG30">
        <f t="shared" ca="1" si="87"/>
        <v>0</v>
      </c>
      <c r="GH30">
        <f t="shared" ca="1" si="88"/>
        <v>0</v>
      </c>
      <c r="GI30">
        <f t="shared" ca="1" si="89"/>
        <v>0</v>
      </c>
      <c r="GJ30">
        <f t="shared" ca="1" si="90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hidden="1" customHeight="1" x14ac:dyDescent="0.25">
      <c r="A31">
        <f t="shared" si="3"/>
        <v>122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8"/>
        <v>0</v>
      </c>
      <c r="H31" s="81">
        <f t="shared" ca="1" si="59"/>
        <v>0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>
        <f t="shared" si="77"/>
        <v>0</v>
      </c>
      <c r="FD31" s="80">
        <f t="shared" si="77"/>
        <v>0</v>
      </c>
      <c r="FE31" s="80">
        <f t="shared" si="77"/>
        <v>0</v>
      </c>
      <c r="FF31" s="80" t="e">
        <f t="shared" si="78"/>
        <v>#N/A</v>
      </c>
      <c r="FG31" s="80" t="e">
        <f t="shared" si="78"/>
        <v>#N/A</v>
      </c>
      <c r="FH31" s="80" t="e">
        <f t="shared" si="78"/>
        <v>#N/A</v>
      </c>
      <c r="FI31" s="80" t="e">
        <f t="shared" si="78"/>
        <v>#N/A</v>
      </c>
      <c r="FJ31" s="80" t="e">
        <f t="shared" si="78"/>
        <v>#N/A</v>
      </c>
      <c r="FK31" s="80" t="e">
        <f t="shared" si="78"/>
        <v>#N/A</v>
      </c>
      <c r="FL31" s="80" t="e">
        <f t="shared" si="78"/>
        <v>#N/A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>
        <f t="shared" ca="1" si="79"/>
        <v>0</v>
      </c>
      <c r="FX31" s="10">
        <f t="shared" ca="1" si="80"/>
        <v>0</v>
      </c>
      <c r="FY31" s="10" t="b">
        <f t="shared" ref="FY31:FY67" ca="1" si="92">MAX(FQ31:FW31)=FZ31</f>
        <v>1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>
        <f t="shared" ca="1" si="85"/>
        <v>0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hidden="1" customHeight="1" x14ac:dyDescent="0.25">
      <c r="A32">
        <f t="shared" si="3"/>
        <v>34</v>
      </c>
      <c r="B32" s="81">
        <f>VLOOKUP(F32,Countries!$D$5:$F$254,3,FALSE)</f>
        <v>17500000</v>
      </c>
      <c r="C32" s="86">
        <f t="shared" ca="1" si="57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8"/>
        <v>53</v>
      </c>
      <c r="H32" s="81">
        <f t="shared" ca="1" si="59"/>
        <v>0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>
        <f t="shared" si="77"/>
        <v>0</v>
      </c>
      <c r="FD32" s="80">
        <f t="shared" si="77"/>
        <v>0</v>
      </c>
      <c r="FE32" s="80">
        <f t="shared" si="77"/>
        <v>0</v>
      </c>
      <c r="FF32" s="80" t="e">
        <f t="shared" si="78"/>
        <v>#N/A</v>
      </c>
      <c r="FG32" s="80" t="e">
        <f t="shared" si="78"/>
        <v>#N/A</v>
      </c>
      <c r="FH32" s="80" t="e">
        <f t="shared" si="78"/>
        <v>#N/A</v>
      </c>
      <c r="FI32" s="80" t="e">
        <f t="shared" si="78"/>
        <v>#N/A</v>
      </c>
      <c r="FJ32" s="80" t="e">
        <f t="shared" si="78"/>
        <v>#N/A</v>
      </c>
      <c r="FK32" s="80" t="e">
        <f t="shared" si="78"/>
        <v>#N/A</v>
      </c>
      <c r="FL32" s="80" t="e">
        <f t="shared" si="78"/>
        <v>#N/A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>
        <f t="shared" ca="1" si="79"/>
        <v>0</v>
      </c>
      <c r="FX32" s="10">
        <f t="shared" ca="1" si="80"/>
        <v>0</v>
      </c>
      <c r="FY32" s="10" t="b">
        <f t="shared" ca="1" si="92"/>
        <v>0</v>
      </c>
      <c r="FZ32" s="10">
        <f t="array" ref="FZ32">MAX(IF(ISNA(L32:FN32),"",L32:FN32))</f>
        <v>1.8</v>
      </c>
      <c r="GA32" s="52">
        <f t="shared" ca="1" si="81"/>
        <v>0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>
        <f t="shared" ca="1" si="85"/>
        <v>53</v>
      </c>
      <c r="GF32" s="10">
        <f t="shared" ca="1" si="86"/>
        <v>17500000</v>
      </c>
      <c r="GG32" s="10">
        <f t="shared" ca="1" si="87"/>
        <v>0</v>
      </c>
      <c r="GH32" s="10">
        <f t="shared" ca="1" si="88"/>
        <v>0</v>
      </c>
      <c r="GI32" s="10">
        <f t="shared" ca="1" si="89"/>
        <v>0</v>
      </c>
      <c r="GJ32" s="10">
        <f t="shared" ca="1" si="90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hidden="1" customHeight="1" x14ac:dyDescent="0.25">
      <c r="A33">
        <f t="shared" si="3"/>
        <v>84</v>
      </c>
      <c r="B33" s="81">
        <f>VLOOKUP(F33,Countries!$D$5:$F$254,3,FALSE)</f>
        <v>7524000</v>
      </c>
      <c r="C33" s="86">
        <f t="shared" ca="1" si="57"/>
        <v>0.28571428571428575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8"/>
        <v>5</v>
      </c>
      <c r="H33" s="81">
        <f t="shared" ca="1" si="59"/>
        <v>5.7142857142857148E-2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>
        <f t="shared" si="107"/>
        <v>0</v>
      </c>
      <c r="FD33" s="80">
        <f t="shared" si="107"/>
        <v>0.2</v>
      </c>
      <c r="FE33" s="80">
        <f t="shared" si="107"/>
        <v>0.2</v>
      </c>
      <c r="FF33" s="80" t="e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#N/A</v>
      </c>
      <c r="FG33" s="80" t="e">
        <f t="shared" si="108"/>
        <v>#N/A</v>
      </c>
      <c r="FH33" s="80" t="e">
        <f t="shared" si="108"/>
        <v>#N/A</v>
      </c>
      <c r="FI33" s="80" t="e">
        <f t="shared" si="108"/>
        <v>#N/A</v>
      </c>
      <c r="FJ33" s="80" t="e">
        <f t="shared" si="108"/>
        <v>#N/A</v>
      </c>
      <c r="FK33" s="80" t="e">
        <f t="shared" si="108"/>
        <v>#N/A</v>
      </c>
      <c r="FL33" s="80" t="e">
        <f t="shared" si="108"/>
        <v>#N/A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</v>
      </c>
      <c r="FR33" s="10">
        <f t="shared" ca="1" si="109"/>
        <v>0</v>
      </c>
      <c r="FS33" s="10">
        <f t="shared" ca="1" si="109"/>
        <v>0</v>
      </c>
      <c r="FT33" s="10">
        <f t="shared" ca="1" si="109"/>
        <v>0</v>
      </c>
      <c r="FU33" s="10">
        <f t="shared" ca="1" si="109"/>
        <v>0</v>
      </c>
      <c r="FV33" s="10">
        <f t="shared" ca="1" si="109"/>
        <v>0.2</v>
      </c>
      <c r="FW33" s="10">
        <f t="shared" ca="1" si="109"/>
        <v>0.2</v>
      </c>
      <c r="FX33" s="10">
        <f t="shared" ca="1" si="80"/>
        <v>5.7142857142857148E-2</v>
      </c>
      <c r="FY33" s="10" t="b">
        <f t="shared" ca="1" si="92"/>
        <v>1</v>
      </c>
      <c r="FZ33" s="10">
        <f t="array" ref="FZ33">MAX(IF(ISNA(L33:FN33),"",L33:FN33))</f>
        <v>0.2</v>
      </c>
      <c r="GA33" s="52">
        <f t="shared" ca="1" si="81"/>
        <v>0.28571428571428575</v>
      </c>
      <c r="GB33" t="str">
        <f t="shared" si="82"/>
        <v>Asia</v>
      </c>
      <c r="GC33" t="str">
        <f t="shared" si="83"/>
        <v>Hong Kong</v>
      </c>
      <c r="GD33" s="10">
        <f t="shared" si="84"/>
        <v>0.2</v>
      </c>
      <c r="GE33" s="10">
        <f t="shared" ca="1" si="85"/>
        <v>5</v>
      </c>
      <c r="GF33" s="10">
        <f t="shared" ca="1" si="86"/>
        <v>0</v>
      </c>
      <c r="GG33" s="10">
        <f t="shared" ca="1" si="87"/>
        <v>0</v>
      </c>
      <c r="GH33" s="10">
        <f t="shared" ca="1" si="88"/>
        <v>0</v>
      </c>
      <c r="GI33" s="10">
        <f t="shared" ca="1" si="89"/>
        <v>7524000</v>
      </c>
      <c r="GJ33" s="10">
        <f t="shared" ca="1" si="90"/>
        <v>0</v>
      </c>
      <c r="GK33">
        <f t="array" ref="GK33">LARGE(IF(ISNA(L33:FN33),"",L33:FN33),GK$2)</f>
        <v>0.2</v>
      </c>
      <c r="GL33">
        <f t="array" ref="GL33">LARGE(IF(ISNA(M33:FO33),"",M33:FO33),GL$2)</f>
        <v>0.2</v>
      </c>
      <c r="GM33">
        <f t="array" ref="GM33">LARGE(IF(ISNA(N33:FP33),"",N33:FP33),GM$2)</f>
        <v>0.2</v>
      </c>
      <c r="GN33">
        <f t="array" aca="1" ref="GN33" ca="1">LARGE(IF(ISNA(O33:FQ33),"",O33:FQ33),GN$2)</f>
        <v>0.2</v>
      </c>
      <c r="GO33">
        <f t="array" aca="1" ref="GO33" ca="1">LARGE(IF(ISNA(P33:FR33),"",P33:FR33),GO$2)</f>
        <v>0.2</v>
      </c>
      <c r="GP33">
        <f t="array" aca="1" ref="GP33" ca="1">LARGE(IF(ISNA(Q33:FS33),"",Q33:FS33),GP$2)</f>
        <v>0.2</v>
      </c>
      <c r="GQ33">
        <f t="array" aca="1" ref="GQ33" ca="1">LARGE(IF(ISNA(R33:FT33),"",R33:FT33),GQ$2)</f>
        <v>0.2</v>
      </c>
      <c r="GR33">
        <f t="shared" ca="1" si="39"/>
        <v>0.19999999999999998</v>
      </c>
    </row>
    <row r="34" spans="1:200" ht="30" hidden="1" customHeight="1" x14ac:dyDescent="0.25">
      <c r="A34">
        <f t="shared" si="3"/>
        <v>184</v>
      </c>
      <c r="B34" s="81">
        <f>VLOOKUP(F34,Countries!$D$5:$F$254,3,FALSE)</f>
        <v>3400000</v>
      </c>
      <c r="C34" s="86">
        <f t="shared" ca="1" si="57"/>
        <v>0.25000000000000006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8"/>
        <v>25</v>
      </c>
      <c r="H34" s="81">
        <f t="shared" ca="1" si="59"/>
        <v>0.2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>
        <f t="shared" si="107"/>
        <v>0.2</v>
      </c>
      <c r="FD34" s="80">
        <f t="shared" si="107"/>
        <v>0.4</v>
      </c>
      <c r="FE34" s="80">
        <f t="shared" si="107"/>
        <v>0.2</v>
      </c>
      <c r="FF34" s="80" t="e">
        <f t="shared" si="108"/>
        <v>#N/A</v>
      </c>
      <c r="FG34" s="80" t="e">
        <f t="shared" si="108"/>
        <v>#N/A</v>
      </c>
      <c r="FH34" s="80" t="e">
        <f t="shared" si="108"/>
        <v>#N/A</v>
      </c>
      <c r="FI34" s="80" t="e">
        <f t="shared" si="108"/>
        <v>#N/A</v>
      </c>
      <c r="FJ34" s="80" t="e">
        <f t="shared" si="108"/>
        <v>#N/A</v>
      </c>
      <c r="FK34" s="80" t="e">
        <f t="shared" si="108"/>
        <v>#N/A</v>
      </c>
      <c r="FL34" s="80" t="e">
        <f t="shared" si="108"/>
        <v>#N/A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</v>
      </c>
      <c r="FR34" s="10">
        <f t="shared" ca="1" si="109"/>
        <v>0.2</v>
      </c>
      <c r="FS34" s="10">
        <f t="shared" ca="1" si="109"/>
        <v>0.2</v>
      </c>
      <c r="FT34" s="10">
        <f t="shared" ca="1" si="109"/>
        <v>0.2</v>
      </c>
      <c r="FU34" s="10">
        <f t="shared" ca="1" si="109"/>
        <v>0.2</v>
      </c>
      <c r="FV34" s="10">
        <f t="shared" ca="1" si="109"/>
        <v>0.4</v>
      </c>
      <c r="FW34" s="10">
        <f t="shared" ca="1" si="109"/>
        <v>0.2</v>
      </c>
      <c r="FX34" s="10">
        <f t="shared" ca="1" si="80"/>
        <v>0.2</v>
      </c>
      <c r="FY34" s="10" t="b">
        <f t="shared" ca="1" si="92"/>
        <v>0</v>
      </c>
      <c r="FZ34" s="10">
        <f t="array" ref="FZ34">MAX(IF(ISNA(L34:FN34),"",L34:FN34))</f>
        <v>1</v>
      </c>
      <c r="GA34" s="52">
        <f t="shared" ca="1" si="81"/>
        <v>0.25000000000000006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>
        <f t="shared" ca="1" si="85"/>
        <v>25</v>
      </c>
      <c r="GF34" s="10">
        <f t="shared" ca="1" si="86"/>
        <v>0</v>
      </c>
      <c r="GG34" s="10">
        <f t="shared" ca="1" si="87"/>
        <v>0</v>
      </c>
      <c r="GH34" s="10">
        <f t="shared" ca="1" si="88"/>
        <v>0</v>
      </c>
      <c r="GI34" s="10">
        <f t="shared" ca="1" si="89"/>
        <v>3400000</v>
      </c>
      <c r="GJ34" s="10">
        <f t="shared" ca="1" si="90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hidden="1" customHeight="1" x14ac:dyDescent="0.25">
      <c r="A35">
        <f t="shared" si="3"/>
        <v>116</v>
      </c>
      <c r="B35" s="81">
        <f>VLOOKUP(F35,Countries!$D$5:$F$254,3,FALSE)</f>
        <v>493559</v>
      </c>
      <c r="C35" s="86">
        <f t="shared" ca="1" si="57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8"/>
        <v>9</v>
      </c>
      <c r="H35" s="81">
        <f t="shared" ca="1" si="59"/>
        <v>0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>
        <f t="shared" si="107"/>
        <v>0</v>
      </c>
      <c r="FD35" s="80">
        <f t="shared" si="107"/>
        <v>0</v>
      </c>
      <c r="FE35" s="80">
        <f t="shared" si="107"/>
        <v>0</v>
      </c>
      <c r="FF35" s="80" t="e">
        <f t="shared" si="108"/>
        <v>#N/A</v>
      </c>
      <c r="FG35" s="80" t="e">
        <f t="shared" si="108"/>
        <v>#N/A</v>
      </c>
      <c r="FH35" s="80" t="e">
        <f t="shared" si="108"/>
        <v>#N/A</v>
      </c>
      <c r="FI35" s="80" t="e">
        <f t="shared" si="108"/>
        <v>#N/A</v>
      </c>
      <c r="FJ35" s="80" t="e">
        <f t="shared" si="108"/>
        <v>#N/A</v>
      </c>
      <c r="FK35" s="80" t="e">
        <f t="shared" si="108"/>
        <v>#N/A</v>
      </c>
      <c r="FL35" s="80" t="e">
        <f t="shared" si="108"/>
        <v>#N/A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>
        <f t="shared" ca="1" si="109"/>
        <v>0</v>
      </c>
      <c r="FX35" s="10">
        <f t="shared" ca="1" si="80"/>
        <v>0</v>
      </c>
      <c r="FY35" s="10" t="b">
        <f t="shared" ca="1" si="92"/>
        <v>0</v>
      </c>
      <c r="FZ35" s="10">
        <f t="array" ref="FZ35">MAX(IF(ISNA(L35:FN35),"",L35:FN35))</f>
        <v>0.6</v>
      </c>
      <c r="GA35" s="52">
        <f t="shared" ca="1" si="81"/>
        <v>0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>
        <f t="shared" ca="1" si="85"/>
        <v>9</v>
      </c>
      <c r="GF35" s="10">
        <f t="shared" ca="1" si="86"/>
        <v>493559</v>
      </c>
      <c r="GG35" s="10">
        <f t="shared" ca="1" si="87"/>
        <v>0</v>
      </c>
      <c r="GH35" s="10">
        <f t="shared" ca="1" si="88"/>
        <v>0</v>
      </c>
      <c r="GI35" s="10">
        <f t="shared" ca="1" si="89"/>
        <v>0</v>
      </c>
      <c r="GJ35" s="10">
        <f t="shared" ca="1" si="90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hidden="1" customHeight="1" x14ac:dyDescent="0.25">
      <c r="A36">
        <f t="shared" si="3"/>
        <v>152</v>
      </c>
      <c r="B36" s="81">
        <f>VLOOKUP(F36,Countries!$D$5:$F$254,3,FALSE)</f>
        <v>323000</v>
      </c>
      <c r="C36" s="86">
        <f t="shared" ca="1" si="57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8"/>
        <v>42</v>
      </c>
      <c r="H36" s="81">
        <f t="shared" ca="1" si="59"/>
        <v>0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>
        <f t="shared" si="107"/>
        <v>0</v>
      </c>
      <c r="FD36" s="80">
        <f t="shared" si="107"/>
        <v>0</v>
      </c>
      <c r="FE36" s="80">
        <f t="shared" si="107"/>
        <v>0</v>
      </c>
      <c r="FF36" s="80" t="e">
        <f t="shared" si="108"/>
        <v>#N/A</v>
      </c>
      <c r="FG36" s="80" t="e">
        <f t="shared" si="108"/>
        <v>#N/A</v>
      </c>
      <c r="FH36" s="80" t="e">
        <f t="shared" si="108"/>
        <v>#N/A</v>
      </c>
      <c r="FI36" s="80" t="e">
        <f t="shared" si="108"/>
        <v>#N/A</v>
      </c>
      <c r="FJ36" s="80" t="e">
        <f t="shared" si="108"/>
        <v>#N/A</v>
      </c>
      <c r="FK36" s="80" t="e">
        <f t="shared" si="108"/>
        <v>#N/A</v>
      </c>
      <c r="FL36" s="80" t="e">
        <f t="shared" si="108"/>
        <v>#N/A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>
        <f t="shared" ca="1" si="109"/>
        <v>0</v>
      </c>
      <c r="FX36" s="10">
        <f t="shared" ca="1" si="80"/>
        <v>0</v>
      </c>
      <c r="FY36" s="10" t="b">
        <f t="shared" ca="1" si="92"/>
        <v>0</v>
      </c>
      <c r="FZ36" s="10">
        <f t="array" ref="FZ36">MAX(IF(ISNA(L36:FN36),"",L36:FN36))</f>
        <v>2.6</v>
      </c>
      <c r="GA36" s="52">
        <f t="shared" ca="1" si="81"/>
        <v>0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>
        <f t="shared" ca="1" si="85"/>
        <v>42</v>
      </c>
      <c r="GF36" s="10">
        <f t="shared" ca="1" si="86"/>
        <v>323000</v>
      </c>
      <c r="GG36" s="10">
        <f t="shared" ca="1" si="87"/>
        <v>0</v>
      </c>
      <c r="GH36" s="10">
        <f t="shared" ca="1" si="88"/>
        <v>0</v>
      </c>
      <c r="GI36" s="10">
        <f t="shared" ca="1" si="89"/>
        <v>0</v>
      </c>
      <c r="GJ36" s="10">
        <f t="shared" ca="1" si="90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hidden="1" customHeight="1" x14ac:dyDescent="0.25">
      <c r="A37">
        <f t="shared" si="3"/>
        <v>166</v>
      </c>
      <c r="B37" s="81">
        <f>VLOOKUP(F37,Countries!$D$5:$F$254,3,FALSE)</f>
        <v>21200000</v>
      </c>
      <c r="C37" s="86">
        <f t="shared" ca="1" si="57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8"/>
        <v>11</v>
      </c>
      <c r="H37" s="81">
        <f t="shared" ca="1" si="59"/>
        <v>0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>
        <f t="shared" si="107"/>
        <v>0</v>
      </c>
      <c r="FD37" s="80">
        <f t="shared" si="107"/>
        <v>0</v>
      </c>
      <c r="FE37" s="80">
        <f t="shared" si="107"/>
        <v>0</v>
      </c>
      <c r="FF37" s="80" t="e">
        <f t="shared" si="108"/>
        <v>#N/A</v>
      </c>
      <c r="FG37" s="80" t="e">
        <f t="shared" si="108"/>
        <v>#N/A</v>
      </c>
      <c r="FH37" s="80" t="e">
        <f t="shared" si="108"/>
        <v>#N/A</v>
      </c>
      <c r="FI37" s="80" t="e">
        <f t="shared" si="108"/>
        <v>#N/A</v>
      </c>
      <c r="FJ37" s="80" t="e">
        <f t="shared" si="108"/>
        <v>#N/A</v>
      </c>
      <c r="FK37" s="80" t="e">
        <f t="shared" si="108"/>
        <v>#N/A</v>
      </c>
      <c r="FL37" s="80" t="e">
        <f t="shared" si="108"/>
        <v>#N/A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>
        <f t="shared" ca="1" si="109"/>
        <v>0</v>
      </c>
      <c r="FX37" s="10">
        <f t="shared" ca="1" si="80"/>
        <v>0</v>
      </c>
      <c r="FY37" s="10" t="b">
        <f t="shared" ca="1" si="92"/>
        <v>0</v>
      </c>
      <c r="FZ37" s="10">
        <f t="array" ref="FZ37">MAX(IF(ISNA(L37:FN37),"",L37:FN37))</f>
        <v>0.6</v>
      </c>
      <c r="GA37" s="52">
        <f t="shared" ca="1" si="81"/>
        <v>0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>
        <f t="shared" ca="1" si="85"/>
        <v>11</v>
      </c>
      <c r="GF37" s="10">
        <f t="shared" ca="1" si="86"/>
        <v>21200000</v>
      </c>
      <c r="GG37" s="10">
        <f t="shared" ca="1" si="87"/>
        <v>0</v>
      </c>
      <c r="GH37" s="10">
        <f t="shared" ca="1" si="88"/>
        <v>0</v>
      </c>
      <c r="GI37" s="10">
        <f t="shared" ca="1" si="89"/>
        <v>0</v>
      </c>
      <c r="GJ37" s="10">
        <f t="shared" ca="1" si="90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hidden="1" customHeight="1" x14ac:dyDescent="0.25">
      <c r="A38">
        <f t="shared" si="3"/>
        <v>176</v>
      </c>
      <c r="B38" s="81">
        <f>VLOOKUP(F38,Countries!$D$5:$F$254,3,FALSE)</f>
        <v>6000000</v>
      </c>
      <c r="C38" s="86">
        <f t="shared" ca="1" si="57"/>
        <v>0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8"/>
        <v>13</v>
      </c>
      <c r="H38" s="81">
        <f t="shared" ca="1" si="59"/>
        <v>0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>
        <f t="shared" si="107"/>
        <v>0</v>
      </c>
      <c r="FD38" s="80">
        <f t="shared" si="107"/>
        <v>0</v>
      </c>
      <c r="FE38" s="80">
        <f t="shared" si="107"/>
        <v>0</v>
      </c>
      <c r="FF38" s="80" t="e">
        <f t="shared" si="108"/>
        <v>#N/A</v>
      </c>
      <c r="FG38" s="80" t="e">
        <f t="shared" si="108"/>
        <v>#N/A</v>
      </c>
      <c r="FH38" s="80" t="e">
        <f t="shared" si="108"/>
        <v>#N/A</v>
      </c>
      <c r="FI38" s="80" t="e">
        <f t="shared" si="108"/>
        <v>#N/A</v>
      </c>
      <c r="FJ38" s="80" t="e">
        <f t="shared" si="108"/>
        <v>#N/A</v>
      </c>
      <c r="FK38" s="80" t="e">
        <f t="shared" si="108"/>
        <v>#N/A</v>
      </c>
      <c r="FL38" s="80" t="e">
        <f t="shared" si="108"/>
        <v>#N/A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</v>
      </c>
      <c r="FS38" s="10">
        <f t="shared" ca="1" si="109"/>
        <v>0</v>
      </c>
      <c r="FT38" s="10">
        <f t="shared" ca="1" si="109"/>
        <v>0</v>
      </c>
      <c r="FU38" s="10">
        <f t="shared" ca="1" si="109"/>
        <v>0</v>
      </c>
      <c r="FV38" s="10">
        <f t="shared" ca="1" si="109"/>
        <v>0</v>
      </c>
      <c r="FW38" s="10">
        <f t="shared" ca="1" si="109"/>
        <v>0</v>
      </c>
      <c r="FX38" s="10">
        <f t="shared" ca="1" si="80"/>
        <v>0</v>
      </c>
      <c r="FY38" s="10" t="b">
        <f t="shared" ca="1" si="92"/>
        <v>0</v>
      </c>
      <c r="FZ38" s="10">
        <f t="array" ref="FZ38">MAX(IF(ISNA(L38:FN38),"",L38:FN38))</f>
        <v>0.6</v>
      </c>
      <c r="GA38" s="52">
        <f t="shared" ca="1" si="81"/>
        <v>0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>
        <f t="shared" ca="1" si="85"/>
        <v>13</v>
      </c>
      <c r="GF38">
        <f t="shared" ca="1" si="86"/>
        <v>6000000</v>
      </c>
      <c r="GG38">
        <f t="shared" ca="1" si="87"/>
        <v>0</v>
      </c>
      <c r="GH38">
        <f t="shared" ca="1" si="88"/>
        <v>0</v>
      </c>
      <c r="GI38">
        <f t="shared" ca="1" si="89"/>
        <v>0</v>
      </c>
      <c r="GJ38">
        <f t="shared" ca="1" si="90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hidden="1" customHeight="1" x14ac:dyDescent="0.25">
      <c r="A39">
        <f t="shared" si="3"/>
        <v>153</v>
      </c>
      <c r="B39" s="81">
        <f>VLOOKUP(F39,Countries!$D$5:$F$254,3,FALSE)</f>
        <v>211028</v>
      </c>
      <c r="C39" s="86">
        <f t="shared" ca="1" si="57"/>
        <v>0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8"/>
        <v>12</v>
      </c>
      <c r="H39" s="81">
        <f t="shared" ca="1" si="59"/>
        <v>0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>
        <f t="shared" si="107"/>
        <v>0</v>
      </c>
      <c r="FD39" s="80">
        <f t="shared" si="107"/>
        <v>0</v>
      </c>
      <c r="FE39" s="80">
        <f t="shared" si="107"/>
        <v>0</v>
      </c>
      <c r="FF39" s="80" t="e">
        <f t="shared" si="108"/>
        <v>#N/A</v>
      </c>
      <c r="FG39" s="80" t="e">
        <f t="shared" si="108"/>
        <v>#N/A</v>
      </c>
      <c r="FH39" s="80" t="e">
        <f t="shared" si="108"/>
        <v>#N/A</v>
      </c>
      <c r="FI39" s="80" t="e">
        <f t="shared" si="108"/>
        <v>#N/A</v>
      </c>
      <c r="FJ39" s="80" t="e">
        <f t="shared" si="108"/>
        <v>#N/A</v>
      </c>
      <c r="FK39" s="80" t="e">
        <f t="shared" si="108"/>
        <v>#N/A</v>
      </c>
      <c r="FL39" s="80" t="e">
        <f t="shared" si="108"/>
        <v>#N/A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</v>
      </c>
      <c r="FS39" s="10">
        <f t="shared" ca="1" si="109"/>
        <v>0</v>
      </c>
      <c r="FT39" s="10">
        <f t="shared" ca="1" si="109"/>
        <v>0</v>
      </c>
      <c r="FU39" s="10">
        <f t="shared" ca="1" si="109"/>
        <v>0</v>
      </c>
      <c r="FV39" s="10">
        <f t="shared" ca="1" si="109"/>
        <v>0</v>
      </c>
      <c r="FW39" s="10">
        <f t="shared" ca="1" si="109"/>
        <v>0</v>
      </c>
      <c r="FX39" s="10">
        <f t="shared" ca="1" si="80"/>
        <v>0</v>
      </c>
      <c r="FY39" s="10" t="b">
        <f t="shared" ca="1" si="92"/>
        <v>0</v>
      </c>
      <c r="FZ39" s="10">
        <f t="array" ref="FZ39">MAX(IF(ISNA(L39:FN39),"",L39:FN39))</f>
        <v>0.8</v>
      </c>
      <c r="GA39" s="52">
        <f t="shared" ca="1" si="81"/>
        <v>0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>
        <f t="shared" ca="1" si="85"/>
        <v>12</v>
      </c>
      <c r="GF39">
        <f t="shared" ca="1" si="86"/>
        <v>211028</v>
      </c>
      <c r="GG39">
        <f t="shared" ca="1" si="87"/>
        <v>0</v>
      </c>
      <c r="GH39">
        <f t="shared" ca="1" si="88"/>
        <v>0</v>
      </c>
      <c r="GI39">
        <f t="shared" ca="1" si="89"/>
        <v>0</v>
      </c>
      <c r="GJ39">
        <f t="shared" ca="1" si="90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hidden="1" customHeight="1" x14ac:dyDescent="0.25">
      <c r="A40">
        <f t="shared" si="3"/>
        <v>140</v>
      </c>
      <c r="B40" s="81">
        <f>VLOOKUP(F40,Countries!$D$5:$F$254,3,FALSE)</f>
        <v>6700000</v>
      </c>
      <c r="C40" s="86">
        <f t="shared" ca="1" si="57"/>
        <v>0.58823529411764708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8"/>
        <v>13</v>
      </c>
      <c r="H40" s="81">
        <f t="shared" ca="1" si="59"/>
        <v>0.2857142857142857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>
        <f t="shared" si="107"/>
        <v>0.4</v>
      </c>
      <c r="FD40" s="80">
        <f t="shared" si="107"/>
        <v>0.2</v>
      </c>
      <c r="FE40" s="80">
        <f t="shared" si="107"/>
        <v>0</v>
      </c>
      <c r="FF40" s="80" t="e">
        <f t="shared" si="108"/>
        <v>#N/A</v>
      </c>
      <c r="FG40" s="80" t="e">
        <f t="shared" si="108"/>
        <v>#N/A</v>
      </c>
      <c r="FH40" s="80" t="e">
        <f t="shared" si="108"/>
        <v>#N/A</v>
      </c>
      <c r="FI40" s="80" t="e">
        <f t="shared" si="108"/>
        <v>#N/A</v>
      </c>
      <c r="FJ40" s="80" t="e">
        <f t="shared" si="108"/>
        <v>#N/A</v>
      </c>
      <c r="FK40" s="80" t="e">
        <f t="shared" si="108"/>
        <v>#N/A</v>
      </c>
      <c r="FL40" s="80" t="e">
        <f t="shared" si="108"/>
        <v>#N/A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.2</v>
      </c>
      <c r="FR40" s="10">
        <f t="shared" ca="1" si="109"/>
        <v>0.4</v>
      </c>
      <c r="FS40" s="10">
        <f t="shared" ca="1" si="109"/>
        <v>0.4</v>
      </c>
      <c r="FT40" s="10">
        <f t="shared" ca="1" si="109"/>
        <v>0.4</v>
      </c>
      <c r="FU40" s="10">
        <f t="shared" ca="1" si="109"/>
        <v>0.4</v>
      </c>
      <c r="FV40" s="10">
        <f t="shared" ca="1" si="109"/>
        <v>0.2</v>
      </c>
      <c r="FW40" s="10">
        <f t="shared" ca="1" si="109"/>
        <v>0</v>
      </c>
      <c r="FX40" s="10">
        <f t="shared" ca="1" si="80"/>
        <v>0.2857142857142857</v>
      </c>
      <c r="FY40" s="10" t="b">
        <f t="shared" ca="1" si="92"/>
        <v>0</v>
      </c>
      <c r="FZ40" s="10">
        <f t="array" ref="FZ40">MAX(IF(ISNA(L40:FN40),"",L40:FN40))</f>
        <v>0.6</v>
      </c>
      <c r="GA40" s="52">
        <f t="shared" ca="1" si="81"/>
        <v>0.58823529411764708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>
        <f t="shared" ca="1" si="85"/>
        <v>13</v>
      </c>
      <c r="GF40" s="10">
        <f t="shared" ca="1" si="86"/>
        <v>0</v>
      </c>
      <c r="GG40" s="10">
        <f t="shared" ca="1" si="87"/>
        <v>0</v>
      </c>
      <c r="GH40" s="10">
        <f t="shared" ca="1" si="88"/>
        <v>0</v>
      </c>
      <c r="GI40" s="10">
        <f t="shared" ca="1" si="89"/>
        <v>6700000</v>
      </c>
      <c r="GJ40" s="10">
        <f t="shared" ca="1" si="90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hidden="1" customHeight="1" x14ac:dyDescent="0.25">
      <c r="A41">
        <f t="shared" si="3"/>
        <v>171</v>
      </c>
      <c r="B41" s="81">
        <f>VLOOKUP(F41,Countries!$D$5:$F$254,3,FALSE)</f>
        <v>19000000</v>
      </c>
      <c r="C41" s="86">
        <f t="shared" ca="1" si="57"/>
        <v>0.35714285714285715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8"/>
        <v>7</v>
      </c>
      <c r="H41" s="81">
        <f t="shared" ca="1" si="59"/>
        <v>0.14285714285714285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>
        <f t="shared" si="107"/>
        <v>0.2</v>
      </c>
      <c r="FD41" s="80">
        <f t="shared" si="107"/>
        <v>0.2</v>
      </c>
      <c r="FE41" s="80">
        <f t="shared" si="107"/>
        <v>0.2</v>
      </c>
      <c r="FF41" s="80" t="e">
        <f t="shared" si="108"/>
        <v>#N/A</v>
      </c>
      <c r="FG41" s="80" t="e">
        <f t="shared" si="108"/>
        <v>#N/A</v>
      </c>
      <c r="FH41" s="80" t="e">
        <f t="shared" si="108"/>
        <v>#N/A</v>
      </c>
      <c r="FI41" s="80" t="e">
        <f t="shared" si="108"/>
        <v>#N/A</v>
      </c>
      <c r="FJ41" s="80" t="e">
        <f t="shared" si="108"/>
        <v>#N/A</v>
      </c>
      <c r="FK41" s="80" t="e">
        <f t="shared" si="108"/>
        <v>#N/A</v>
      </c>
      <c r="FL41" s="80" t="e">
        <f t="shared" si="108"/>
        <v>#N/A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</v>
      </c>
      <c r="FR41" s="10">
        <f t="shared" ca="1" si="109"/>
        <v>0</v>
      </c>
      <c r="FS41" s="10">
        <f t="shared" ca="1" si="109"/>
        <v>0.2</v>
      </c>
      <c r="FT41" s="10">
        <f t="shared" ca="1" si="109"/>
        <v>0.2</v>
      </c>
      <c r="FU41" s="10">
        <f t="shared" ca="1" si="109"/>
        <v>0.2</v>
      </c>
      <c r="FV41" s="10">
        <f t="shared" ca="1" si="109"/>
        <v>0.2</v>
      </c>
      <c r="FW41" s="10">
        <f t="shared" ca="1" si="109"/>
        <v>0.2</v>
      </c>
      <c r="FX41" s="10">
        <f t="shared" ca="1" si="80"/>
        <v>0.14285714285714285</v>
      </c>
      <c r="FY41" s="10" t="b">
        <f t="shared" ca="1" si="92"/>
        <v>0</v>
      </c>
      <c r="FZ41" s="10">
        <f t="array" ref="FZ41">MAX(IF(ISNA(L41:EE41),"",L41:EE41))</f>
        <v>0.4</v>
      </c>
      <c r="GA41" s="52">
        <f t="shared" ca="1" si="81"/>
        <v>0.35714285714285715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>
        <f t="shared" ca="1" si="85"/>
        <v>7</v>
      </c>
      <c r="GF41">
        <f t="shared" ca="1" si="86"/>
        <v>0</v>
      </c>
      <c r="GG41">
        <f t="shared" ca="1" si="87"/>
        <v>0</v>
      </c>
      <c r="GH41">
        <f t="shared" ca="1" si="88"/>
        <v>0</v>
      </c>
      <c r="GI41">
        <f t="shared" ca="1" si="89"/>
        <v>19000000</v>
      </c>
      <c r="GJ41">
        <f t="shared" ca="1" si="90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hidden="1" customHeight="1" x14ac:dyDescent="0.25">
      <c r="A42">
        <f t="shared" si="3"/>
        <v>96</v>
      </c>
      <c r="B42" s="81">
        <f>VLOOKUP(F42,Countries!$D$5:$F$254,3,FALSE)</f>
        <v>6300000</v>
      </c>
      <c r="C42" s="86">
        <f t="shared" ca="1" si="57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8"/>
        <v>9</v>
      </c>
      <c r="H42" s="81">
        <f t="shared" ca="1" si="59"/>
        <v>0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>
        <f t="shared" si="107"/>
        <v>0</v>
      </c>
      <c r="FD42" s="80">
        <f t="shared" si="107"/>
        <v>0</v>
      </c>
      <c r="FE42" s="80">
        <f t="shared" si="107"/>
        <v>0</v>
      </c>
      <c r="FF42" s="80" t="e">
        <f t="shared" si="108"/>
        <v>#N/A</v>
      </c>
      <c r="FG42" s="80" t="e">
        <f t="shared" si="108"/>
        <v>#N/A</v>
      </c>
      <c r="FH42" s="80" t="e">
        <f t="shared" si="108"/>
        <v>#N/A</v>
      </c>
      <c r="FI42" s="80" t="e">
        <f t="shared" si="108"/>
        <v>#N/A</v>
      </c>
      <c r="FJ42" s="80" t="e">
        <f t="shared" si="108"/>
        <v>#N/A</v>
      </c>
      <c r="FK42" s="80" t="e">
        <f t="shared" si="108"/>
        <v>#N/A</v>
      </c>
      <c r="FL42" s="80" t="e">
        <f t="shared" si="108"/>
        <v>#N/A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>
        <f t="shared" ca="1" si="109"/>
        <v>0</v>
      </c>
      <c r="FX42" s="10">
        <f t="shared" ca="1" si="80"/>
        <v>0</v>
      </c>
      <c r="FY42" s="10" t="b">
        <f t="shared" ca="1" si="92"/>
        <v>0</v>
      </c>
      <c r="FZ42" s="10">
        <f t="array" ref="FZ42">MAX(IF(ISNA(L42:FN42),"",L42:FN42))</f>
        <v>1</v>
      </c>
      <c r="GA42" s="52">
        <f t="shared" ca="1" si="81"/>
        <v>0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>
        <f t="shared" ca="1" si="85"/>
        <v>9</v>
      </c>
      <c r="GF42" s="10">
        <f t="shared" ca="1" si="86"/>
        <v>6300000</v>
      </c>
      <c r="GG42" s="10">
        <f t="shared" ca="1" si="87"/>
        <v>0</v>
      </c>
      <c r="GH42" s="10">
        <f t="shared" ca="1" si="88"/>
        <v>0</v>
      </c>
      <c r="GI42" s="10">
        <f t="shared" ca="1" si="89"/>
        <v>0</v>
      </c>
      <c r="GJ42" s="10">
        <f t="shared" ca="1" si="90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hidden="1" customHeight="1" x14ac:dyDescent="0.25">
      <c r="A43">
        <f t="shared" si="3"/>
        <v>188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8"/>
        <v>0</v>
      </c>
      <c r="H43" s="81">
        <f t="shared" ca="1" si="59"/>
        <v>0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>
        <f t="shared" si="124"/>
        <v>0</v>
      </c>
      <c r="FD43" s="80">
        <f t="shared" si="124"/>
        <v>0</v>
      </c>
      <c r="FE43" s="80">
        <f t="shared" si="124"/>
        <v>0</v>
      </c>
      <c r="FF43" s="80" t="e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#N/A</v>
      </c>
      <c r="FG43" s="80" t="e">
        <f t="shared" si="125"/>
        <v>#N/A</v>
      </c>
      <c r="FH43" s="80" t="e">
        <f t="shared" si="125"/>
        <v>#N/A</v>
      </c>
      <c r="FI43" s="80" t="e">
        <f t="shared" si="125"/>
        <v>#N/A</v>
      </c>
      <c r="FJ43" s="80" t="e">
        <f t="shared" si="125"/>
        <v>#N/A</v>
      </c>
      <c r="FK43" s="80" t="e">
        <f t="shared" si="125"/>
        <v>#N/A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>
        <f t="shared" ca="1" si="126"/>
        <v>0</v>
      </c>
      <c r="FX43" s="10">
        <f t="shared" ca="1" si="80"/>
        <v>0</v>
      </c>
      <c r="FY43" s="10" t="b">
        <f t="shared" ca="1" si="92"/>
        <v>1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>
        <f t="shared" ca="1" si="85"/>
        <v>0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hidden="1" customHeight="1" x14ac:dyDescent="0.25">
      <c r="A44">
        <f t="shared" si="3"/>
        <v>35</v>
      </c>
      <c r="B44" s="81">
        <f>VLOOKUP(F44,Countries!$D$5:$F$254,3,FALSE)</f>
        <v>53710000</v>
      </c>
      <c r="C44" s="86">
        <f t="shared" ca="1" si="57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8"/>
        <v>6</v>
      </c>
      <c r="H44" s="81">
        <f t="shared" ca="1" si="59"/>
        <v>0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>
        <f t="shared" si="124"/>
        <v>0</v>
      </c>
      <c r="FD44" s="80">
        <f t="shared" si="124"/>
        <v>0</v>
      </c>
      <c r="FE44" s="80">
        <f t="shared" si="124"/>
        <v>0</v>
      </c>
      <c r="FF44" s="80" t="e">
        <f t="shared" si="125"/>
        <v>#N/A</v>
      </c>
      <c r="FG44" s="80" t="e">
        <f t="shared" si="125"/>
        <v>#N/A</v>
      </c>
      <c r="FH44" s="80" t="e">
        <f t="shared" si="125"/>
        <v>#N/A</v>
      </c>
      <c r="FI44" s="80" t="e">
        <f t="shared" si="125"/>
        <v>#N/A</v>
      </c>
      <c r="FJ44" s="80" t="e">
        <f t="shared" si="125"/>
        <v>#N/A</v>
      </c>
      <c r="FK44" s="80" t="e">
        <f t="shared" si="125"/>
        <v>#N/A</v>
      </c>
      <c r="FL44" s="80" t="e">
        <f t="shared" si="125"/>
        <v>#N/A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>
        <f t="shared" ca="1" si="126"/>
        <v>0</v>
      </c>
      <c r="FX44" s="10">
        <f t="shared" ca="1" si="80"/>
        <v>0</v>
      </c>
      <c r="FY44" s="10" t="b">
        <f t="shared" ca="1" si="92"/>
        <v>0</v>
      </c>
      <c r="FZ44" s="10">
        <f t="array" ref="FZ44">MAX(IF(ISNA(L44:EE44),"",L44:EE44))</f>
        <v>0.6</v>
      </c>
      <c r="GA44" s="52">
        <f t="shared" ca="1" si="81"/>
        <v>0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>
        <f t="shared" ca="1" si="85"/>
        <v>6</v>
      </c>
      <c r="GF44">
        <f t="shared" ca="1" si="86"/>
        <v>53710000</v>
      </c>
      <c r="GG44">
        <f t="shared" ca="1" si="87"/>
        <v>0</v>
      </c>
      <c r="GH44">
        <f t="shared" ca="1" si="88"/>
        <v>0</v>
      </c>
      <c r="GI44">
        <f t="shared" ca="1" si="89"/>
        <v>0</v>
      </c>
      <c r="GJ44">
        <f t="shared" ca="1" si="90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hidden="1" customHeight="1" x14ac:dyDescent="0.25">
      <c r="A45">
        <f t="shared" si="3"/>
        <v>80</v>
      </c>
      <c r="B45" s="81">
        <f>VLOOKUP(F45,Countries!$D$5:$F$254,3,FALSE)</f>
        <v>800000</v>
      </c>
      <c r="C45" s="86">
        <f t="shared" ca="1" si="57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8"/>
        <v>12</v>
      </c>
      <c r="H45" s="81">
        <f t="shared" ca="1" si="59"/>
        <v>0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>
        <f t="shared" si="124"/>
        <v>0</v>
      </c>
      <c r="FD45" s="80">
        <f t="shared" si="124"/>
        <v>0</v>
      </c>
      <c r="FE45" s="80">
        <f t="shared" si="124"/>
        <v>0</v>
      </c>
      <c r="FF45" s="80" t="e">
        <f t="shared" si="125"/>
        <v>#N/A</v>
      </c>
      <c r="FG45" s="80" t="e">
        <f t="shared" si="125"/>
        <v>#N/A</v>
      </c>
      <c r="FH45" s="80" t="e">
        <f t="shared" si="125"/>
        <v>#N/A</v>
      </c>
      <c r="FI45" s="80" t="e">
        <f t="shared" si="125"/>
        <v>#N/A</v>
      </c>
      <c r="FJ45" s="80" t="e">
        <f t="shared" si="125"/>
        <v>#N/A</v>
      </c>
      <c r="FK45" s="80" t="e">
        <f t="shared" si="125"/>
        <v>#N/A</v>
      </c>
      <c r="FL45" s="80" t="e">
        <f t="shared" si="125"/>
        <v>#N/A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>
        <f t="shared" ca="1" si="126"/>
        <v>0</v>
      </c>
      <c r="FX45" s="10">
        <f t="shared" ca="1" si="80"/>
        <v>0</v>
      </c>
      <c r="FY45" s="10" t="b">
        <f t="shared" ca="1" si="92"/>
        <v>0</v>
      </c>
      <c r="FZ45" s="10">
        <f t="array" ref="FZ45">MAX(IF(ISNA(L45:EE45),"",L45:EE45))</f>
        <v>0.6</v>
      </c>
      <c r="GA45" s="52">
        <f t="shared" ca="1" si="81"/>
        <v>0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>
        <f t="shared" ca="1" si="85"/>
        <v>12</v>
      </c>
      <c r="GF45">
        <f t="shared" ca="1" si="86"/>
        <v>800000</v>
      </c>
      <c r="GG45">
        <f t="shared" ca="1" si="87"/>
        <v>0</v>
      </c>
      <c r="GH45">
        <f t="shared" ca="1" si="88"/>
        <v>0</v>
      </c>
      <c r="GI45">
        <f t="shared" ca="1" si="89"/>
        <v>0</v>
      </c>
      <c r="GJ45">
        <f t="shared" ca="1" si="90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hidden="1" customHeight="1" x14ac:dyDescent="0.25">
      <c r="A46">
        <f t="shared" si="3"/>
        <v>71</v>
      </c>
      <c r="B46" s="81">
        <f>VLOOKUP(F46,Countries!$D$5:$F$254,3,FALSE)</f>
        <v>1800000</v>
      </c>
      <c r="C46" s="86">
        <f t="shared" ca="1" si="57"/>
        <v>0.28571428571428575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8"/>
        <v>2</v>
      </c>
      <c r="H46" s="81">
        <f t="shared" ca="1" si="59"/>
        <v>5.7142857142857148E-2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>
        <f t="shared" si="124"/>
        <v>0</v>
      </c>
      <c r="FD46" s="80">
        <f t="shared" si="124"/>
        <v>0.2</v>
      </c>
      <c r="FE46" s="80">
        <f t="shared" si="124"/>
        <v>0.2</v>
      </c>
      <c r="FF46" s="80" t="e">
        <f t="shared" si="125"/>
        <v>#N/A</v>
      </c>
      <c r="FG46" s="80" t="e">
        <f t="shared" si="125"/>
        <v>#N/A</v>
      </c>
      <c r="FH46" s="80" t="e">
        <f t="shared" si="125"/>
        <v>#N/A</v>
      </c>
      <c r="FI46" s="80" t="e">
        <f t="shared" si="125"/>
        <v>#N/A</v>
      </c>
      <c r="FJ46" s="80" t="e">
        <f t="shared" si="125"/>
        <v>#N/A</v>
      </c>
      <c r="FK46" s="80" t="e">
        <f t="shared" si="125"/>
        <v>#N/A</v>
      </c>
      <c r="FL46" s="80" t="e">
        <f t="shared" si="125"/>
        <v>#N/A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</v>
      </c>
      <c r="FR46" s="10">
        <f t="shared" ca="1" si="126"/>
        <v>0</v>
      </c>
      <c r="FS46" s="10">
        <f t="shared" ca="1" si="126"/>
        <v>0</v>
      </c>
      <c r="FT46" s="10">
        <f t="shared" ca="1" si="126"/>
        <v>0</v>
      </c>
      <c r="FU46" s="10">
        <f t="shared" ca="1" si="126"/>
        <v>0</v>
      </c>
      <c r="FV46" s="10">
        <f t="shared" ca="1" si="126"/>
        <v>0.2</v>
      </c>
      <c r="FW46" s="10">
        <f t="shared" ca="1" si="126"/>
        <v>0.2</v>
      </c>
      <c r="FX46" s="10">
        <f t="shared" ca="1" si="80"/>
        <v>5.7142857142857148E-2</v>
      </c>
      <c r="FY46" s="10" t="b">
        <f t="shared" ca="1" si="92"/>
        <v>1</v>
      </c>
      <c r="FZ46" s="10">
        <f t="array" ref="FZ46">MAX(IF(ISNA(L46:EE46),"",L46:EE46))</f>
        <v>0.2</v>
      </c>
      <c r="GA46" s="52">
        <f t="shared" ca="1" si="81"/>
        <v>0.28571428571428575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>
        <f t="shared" ca="1" si="85"/>
        <v>2</v>
      </c>
      <c r="GF46">
        <f t="shared" ca="1" si="86"/>
        <v>0</v>
      </c>
      <c r="GG46">
        <f t="shared" ca="1" si="87"/>
        <v>0</v>
      </c>
      <c r="GH46">
        <f t="shared" ca="1" si="88"/>
        <v>0</v>
      </c>
      <c r="GI46">
        <f t="shared" ca="1" si="89"/>
        <v>1800000</v>
      </c>
      <c r="GJ46">
        <f t="shared" ca="1" si="90"/>
        <v>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.2</v>
      </c>
      <c r="GR46">
        <f t="shared" ca="1" si="39"/>
        <v>0.19999999999999998</v>
      </c>
    </row>
    <row r="47" spans="1:200" ht="30" hidden="1" customHeight="1" x14ac:dyDescent="0.25">
      <c r="A47">
        <f t="shared" si="3"/>
        <v>165</v>
      </c>
      <c r="B47" s="81">
        <f>VLOOKUP(F47,Countries!$D$5:$F$254,3,FALSE)</f>
        <v>46200000</v>
      </c>
      <c r="C47" s="86">
        <f t="shared" ca="1" si="57"/>
        <v>0.12005678361387143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8"/>
        <v>28323</v>
      </c>
      <c r="H47" s="81">
        <f t="shared" ca="1" si="59"/>
        <v>101.48571428571428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>
        <f t="shared" si="124"/>
        <v>235.8</v>
      </c>
      <c r="FD47" s="80">
        <f t="shared" si="124"/>
        <v>237.2</v>
      </c>
      <c r="FE47" s="80">
        <f t="shared" si="124"/>
        <v>237.4</v>
      </c>
      <c r="FF47" s="80" t="e">
        <f t="shared" si="125"/>
        <v>#N/A</v>
      </c>
      <c r="FG47" s="80" t="e">
        <f t="shared" si="125"/>
        <v>#N/A</v>
      </c>
      <c r="FH47" s="80" t="e">
        <f t="shared" si="125"/>
        <v>#N/A</v>
      </c>
      <c r="FI47" s="80" t="e">
        <f t="shared" si="125"/>
        <v>#N/A</v>
      </c>
      <c r="FJ47" s="80" t="e">
        <f t="shared" si="125"/>
        <v>#N/A</v>
      </c>
      <c r="FK47" s="80" t="e">
        <f t="shared" si="125"/>
        <v>#N/A</v>
      </c>
      <c r="FL47" s="80" t="e">
        <f t="shared" si="125"/>
        <v>#N/A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0</v>
      </c>
      <c r="FR47" s="10">
        <f t="shared" ca="1" si="126"/>
        <v>0</v>
      </c>
      <c r="FS47" s="10">
        <f t="shared" ca="1" si="126"/>
        <v>0</v>
      </c>
      <c r="FT47" s="10">
        <f t="shared" ca="1" si="126"/>
        <v>0</v>
      </c>
      <c r="FU47" s="10">
        <f t="shared" ca="1" si="126"/>
        <v>235.8</v>
      </c>
      <c r="FV47" s="10">
        <f t="shared" ca="1" si="126"/>
        <v>237.2</v>
      </c>
      <c r="FW47" s="10">
        <f t="shared" ca="1" si="126"/>
        <v>237.4</v>
      </c>
      <c r="FX47" s="10">
        <f t="shared" ca="1" si="80"/>
        <v>101.48571428571428</v>
      </c>
      <c r="FY47" s="10" t="b">
        <f t="shared" ca="1" si="92"/>
        <v>0</v>
      </c>
      <c r="FZ47" s="10">
        <f t="array" ref="FZ47">MAX(IF(ISNA(L47:FN47),"",L47:FN47))</f>
        <v>879</v>
      </c>
      <c r="GA47" s="52">
        <f t="shared" ca="1" si="81"/>
        <v>0.12005678361387143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>
        <f t="shared" ca="1" si="85"/>
        <v>28323</v>
      </c>
      <c r="GF47" s="10">
        <f t="shared" ca="1" si="86"/>
        <v>0</v>
      </c>
      <c r="GG47" s="10">
        <f t="shared" ca="1" si="87"/>
        <v>0</v>
      </c>
      <c r="GH47" s="10">
        <f t="shared" ca="1" si="88"/>
        <v>0</v>
      </c>
      <c r="GI47" s="10">
        <f t="shared" ca="1" si="89"/>
        <v>46200000</v>
      </c>
      <c r="GJ47" s="10">
        <f t="shared" ca="1" si="90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hidden="1" customHeight="1" x14ac:dyDescent="0.25">
      <c r="A48">
        <f t="shared" si="3"/>
        <v>30</v>
      </c>
      <c r="B48" s="81">
        <f>VLOOKUP(F48,Countries!$D$5:$F$254,3,FALSE)</f>
        <v>1900000</v>
      </c>
      <c r="C48" s="86">
        <f t="shared" ca="1" si="57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8"/>
        <v>1</v>
      </c>
      <c r="H48" s="81">
        <f t="shared" ca="1" si="59"/>
        <v>0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>
        <f t="shared" si="124"/>
        <v>0</v>
      </c>
      <c r="FD48" s="80">
        <f t="shared" si="124"/>
        <v>0</v>
      </c>
      <c r="FE48" s="80">
        <f t="shared" si="124"/>
        <v>0</v>
      </c>
      <c r="FF48" s="80" t="e">
        <f t="shared" si="125"/>
        <v>#N/A</v>
      </c>
      <c r="FG48" s="80" t="e">
        <f t="shared" si="125"/>
        <v>#N/A</v>
      </c>
      <c r="FH48" s="80" t="e">
        <f t="shared" si="125"/>
        <v>#N/A</v>
      </c>
      <c r="FI48" s="80" t="e">
        <f t="shared" si="125"/>
        <v>#N/A</v>
      </c>
      <c r="FJ48" s="80" t="e">
        <f t="shared" si="125"/>
        <v>#N/A</v>
      </c>
      <c r="FK48" s="80" t="e">
        <f t="shared" si="125"/>
        <v>#N/A</v>
      </c>
      <c r="FL48" s="80" t="e">
        <f t="shared" si="125"/>
        <v>#N/A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>
        <f t="shared" ca="1" si="126"/>
        <v>0</v>
      </c>
      <c r="FX48" s="10">
        <f t="shared" ca="1" si="80"/>
        <v>0</v>
      </c>
      <c r="FY48" s="10" t="b">
        <f t="shared" ca="1" si="92"/>
        <v>0</v>
      </c>
      <c r="FZ48" s="10">
        <f t="array" ref="FZ48">MAX(IF(ISNA(L48:EE48),"",L48:EE48))</f>
        <v>0.2</v>
      </c>
      <c r="GA48" s="52">
        <f t="shared" ca="1" si="81"/>
        <v>0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>
        <f t="shared" ca="1" si="85"/>
        <v>1</v>
      </c>
      <c r="GF48">
        <f t="shared" ca="1" si="86"/>
        <v>1900000</v>
      </c>
      <c r="GG48">
        <f t="shared" ca="1" si="87"/>
        <v>0</v>
      </c>
      <c r="GH48">
        <f t="shared" ca="1" si="88"/>
        <v>0</v>
      </c>
      <c r="GI48">
        <f t="shared" ca="1" si="89"/>
        <v>0</v>
      </c>
      <c r="GJ48">
        <f t="shared" ca="1" si="90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hidden="1" customHeight="1" x14ac:dyDescent="0.25">
      <c r="A49">
        <f t="shared" si="3"/>
        <v>64</v>
      </c>
      <c r="B49" s="81">
        <f>VLOOKUP(F49,Countries!$D$5:$F$254,3,FALSE)</f>
        <v>1300000</v>
      </c>
      <c r="C49" s="86">
        <f t="shared" ca="1" si="57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8"/>
        <v>69</v>
      </c>
      <c r="H49" s="81">
        <f t="shared" ca="1" si="59"/>
        <v>0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>
        <f t="shared" si="124"/>
        <v>0</v>
      </c>
      <c r="FD49" s="80">
        <f t="shared" si="124"/>
        <v>0</v>
      </c>
      <c r="FE49" s="80">
        <f t="shared" si="124"/>
        <v>0</v>
      </c>
      <c r="FF49" s="80" t="e">
        <f t="shared" si="125"/>
        <v>#N/A</v>
      </c>
      <c r="FG49" s="80" t="e">
        <f t="shared" si="125"/>
        <v>#N/A</v>
      </c>
      <c r="FH49" s="80" t="e">
        <f t="shared" si="125"/>
        <v>#N/A</v>
      </c>
      <c r="FI49" s="80" t="e">
        <f t="shared" si="125"/>
        <v>#N/A</v>
      </c>
      <c r="FJ49" s="80" t="e">
        <f t="shared" si="125"/>
        <v>#N/A</v>
      </c>
      <c r="FK49" s="80" t="e">
        <f t="shared" si="125"/>
        <v>#N/A</v>
      </c>
      <c r="FL49" s="80" t="e">
        <f t="shared" si="125"/>
        <v>#N/A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>
        <f t="shared" ca="1" si="126"/>
        <v>0</v>
      </c>
      <c r="FX49" s="10">
        <f t="shared" ca="1" si="80"/>
        <v>0</v>
      </c>
      <c r="FY49" s="10" t="b">
        <f t="shared" ca="1" si="92"/>
        <v>0</v>
      </c>
      <c r="FZ49" s="10">
        <f t="array" ref="FZ49">MAX(IF(ISNA(L49:FN49),"",L49:FN49))</f>
        <v>2.8</v>
      </c>
      <c r="GA49" s="52">
        <f t="shared" ca="1" si="81"/>
        <v>0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>
        <f t="shared" ca="1" si="85"/>
        <v>69</v>
      </c>
      <c r="GF49" s="10">
        <f t="shared" ca="1" si="86"/>
        <v>1300000</v>
      </c>
      <c r="GG49" s="10">
        <f t="shared" ca="1" si="87"/>
        <v>0</v>
      </c>
      <c r="GH49" s="10">
        <f t="shared" ca="1" si="88"/>
        <v>0</v>
      </c>
      <c r="GI49" s="10">
        <f t="shared" ca="1" si="89"/>
        <v>0</v>
      </c>
      <c r="GJ49" s="10">
        <f t="shared" ca="1" si="90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hidden="1" customHeight="1" x14ac:dyDescent="0.25">
      <c r="A50">
        <f t="shared" si="3"/>
        <v>178</v>
      </c>
      <c r="B50" s="81">
        <f>VLOOKUP(F50,Countries!$D$5:$F$254,3,FALSE)</f>
        <v>10800000</v>
      </c>
      <c r="C50" s="86">
        <f t="shared" ca="1" si="57"/>
        <v>7.0422535211267595E-2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8"/>
        <v>50</v>
      </c>
      <c r="H50" s="81">
        <f t="shared" ca="1" si="59"/>
        <v>0.14285714285714285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>
        <f t="shared" si="124"/>
        <v>0.2</v>
      </c>
      <c r="FD50" s="80">
        <f t="shared" si="124"/>
        <v>0.2</v>
      </c>
      <c r="FE50" s="80">
        <f t="shared" si="124"/>
        <v>0.2</v>
      </c>
      <c r="FF50" s="80" t="e">
        <f t="shared" si="125"/>
        <v>#N/A</v>
      </c>
      <c r="FG50" s="80" t="e">
        <f t="shared" si="125"/>
        <v>#N/A</v>
      </c>
      <c r="FH50" s="80" t="e">
        <f t="shared" si="125"/>
        <v>#N/A</v>
      </c>
      <c r="FI50" s="80" t="e">
        <f t="shared" si="125"/>
        <v>#N/A</v>
      </c>
      <c r="FJ50" s="80" t="e">
        <f t="shared" si="125"/>
        <v>#N/A</v>
      </c>
      <c r="FK50" s="80" t="e">
        <f t="shared" si="125"/>
        <v>#N/A</v>
      </c>
      <c r="FL50" s="80" t="e">
        <f t="shared" si="125"/>
        <v>#N/A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</v>
      </c>
      <c r="FR50" s="10">
        <f t="shared" ca="1" si="126"/>
        <v>0</v>
      </c>
      <c r="FS50" s="10">
        <f t="shared" ca="1" si="126"/>
        <v>0.2</v>
      </c>
      <c r="FT50" s="10">
        <f t="shared" ca="1" si="126"/>
        <v>0.2</v>
      </c>
      <c r="FU50" s="10">
        <f t="shared" ca="1" si="126"/>
        <v>0.2</v>
      </c>
      <c r="FV50" s="10">
        <f t="shared" ca="1" si="126"/>
        <v>0.2</v>
      </c>
      <c r="FW50" s="10">
        <f t="shared" ca="1" si="126"/>
        <v>0.2</v>
      </c>
      <c r="FX50" s="10">
        <f t="shared" ca="1" si="80"/>
        <v>0.14285714285714285</v>
      </c>
      <c r="FY50" s="10" t="b">
        <f t="shared" ca="1" si="92"/>
        <v>0</v>
      </c>
      <c r="FZ50" s="10">
        <f t="array" ref="FZ50">MAX(IF(ISNA(L50:FN50),"",L50:FN50))</f>
        <v>2.4</v>
      </c>
      <c r="GA50" s="52">
        <f t="shared" ca="1" si="81"/>
        <v>7.0422535211267595E-2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>
        <f t="shared" ca="1" si="85"/>
        <v>50</v>
      </c>
      <c r="GF50" s="10">
        <f t="shared" ca="1" si="86"/>
        <v>10800000</v>
      </c>
      <c r="GG50" s="10">
        <f t="shared" ca="1" si="87"/>
        <v>0</v>
      </c>
      <c r="GH50" s="10">
        <f t="shared" ca="1" si="88"/>
        <v>0</v>
      </c>
      <c r="GI50" s="10">
        <f t="shared" ca="1" si="89"/>
        <v>0</v>
      </c>
      <c r="GJ50" s="10">
        <f t="shared" ca="1" si="90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hidden="1" customHeight="1" x14ac:dyDescent="0.25">
      <c r="A51">
        <f t="shared" si="3"/>
        <v>36</v>
      </c>
      <c r="B51" s="81">
        <f>VLOOKUP(F51,Countries!$D$5:$F$254,3,FALSE)</f>
        <v>10600000</v>
      </c>
      <c r="C51" s="86">
        <f t="shared" ca="1" si="57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8"/>
        <v>1</v>
      </c>
      <c r="H51" s="81">
        <f t="shared" ca="1" si="59"/>
        <v>0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>
        <f t="shared" si="124"/>
        <v>0</v>
      </c>
      <c r="FD51" s="80">
        <f t="shared" si="124"/>
        <v>0</v>
      </c>
      <c r="FE51" s="80">
        <f t="shared" si="124"/>
        <v>0</v>
      </c>
      <c r="FF51" s="80" t="e">
        <f t="shared" si="125"/>
        <v>#N/A</v>
      </c>
      <c r="FG51" s="80" t="e">
        <f t="shared" si="125"/>
        <v>#N/A</v>
      </c>
      <c r="FH51" s="80" t="e">
        <f t="shared" si="125"/>
        <v>#N/A</v>
      </c>
      <c r="FI51" s="80" t="e">
        <f t="shared" si="125"/>
        <v>#N/A</v>
      </c>
      <c r="FJ51" s="80" t="e">
        <f t="shared" si="125"/>
        <v>#N/A</v>
      </c>
      <c r="FK51" s="80" t="e">
        <f t="shared" si="125"/>
        <v>#N/A</v>
      </c>
      <c r="FL51" s="80" t="e">
        <f t="shared" si="125"/>
        <v>#N/A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>
        <f t="shared" ca="1" si="126"/>
        <v>0</v>
      </c>
      <c r="FX51" s="10">
        <f t="shared" ca="1" si="80"/>
        <v>0</v>
      </c>
      <c r="FY51" s="10" t="b">
        <f t="shared" ca="1" si="92"/>
        <v>0</v>
      </c>
      <c r="FZ51" s="10">
        <f t="array" ref="FZ51">MAX(IF(ISNA(L51:EE51),"",L51:EE51))</f>
        <v>0.2</v>
      </c>
      <c r="GA51" s="52">
        <f t="shared" ca="1" si="81"/>
        <v>0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>
        <f t="shared" ca="1" si="85"/>
        <v>1</v>
      </c>
      <c r="GF51">
        <f t="shared" ca="1" si="86"/>
        <v>10600000</v>
      </c>
      <c r="GG51">
        <f t="shared" ca="1" si="87"/>
        <v>0</v>
      </c>
      <c r="GH51">
        <f t="shared" ca="1" si="88"/>
        <v>0</v>
      </c>
      <c r="GI51">
        <f t="shared" ca="1" si="89"/>
        <v>0</v>
      </c>
      <c r="GJ51">
        <f t="shared" ca="1" si="90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hidden="1" customHeight="1" x14ac:dyDescent="0.25">
      <c r="A52">
        <f t="shared" si="3"/>
        <v>132</v>
      </c>
      <c r="B52" s="81">
        <f>VLOOKUP(F52,Countries!$D$5:$F$254,3,FALSE)</f>
        <v>16300000</v>
      </c>
      <c r="C52" s="86">
        <f t="shared" ca="1" si="57"/>
        <v>0.13793103448275862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8"/>
        <v>67</v>
      </c>
      <c r="H52" s="81">
        <f t="shared" ca="1" si="59"/>
        <v>0.22857142857142856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>
        <f t="shared" si="124"/>
        <v>0.2</v>
      </c>
      <c r="FD52" s="80">
        <f t="shared" si="124"/>
        <v>0.2</v>
      </c>
      <c r="FE52" s="80">
        <f t="shared" si="124"/>
        <v>0.2</v>
      </c>
      <c r="FF52" s="80" t="e">
        <f t="shared" si="125"/>
        <v>#N/A</v>
      </c>
      <c r="FG52" s="80" t="e">
        <f t="shared" si="125"/>
        <v>#N/A</v>
      </c>
      <c r="FH52" s="80" t="e">
        <f t="shared" si="125"/>
        <v>#N/A</v>
      </c>
      <c r="FI52" s="80" t="e">
        <f t="shared" si="125"/>
        <v>#N/A</v>
      </c>
      <c r="FJ52" s="80" t="e">
        <f t="shared" si="125"/>
        <v>#N/A</v>
      </c>
      <c r="FK52" s="80" t="e">
        <f t="shared" si="125"/>
        <v>#N/A</v>
      </c>
      <c r="FL52" s="80" t="e">
        <f t="shared" si="125"/>
        <v>#N/A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.2</v>
      </c>
      <c r="FR52" s="10">
        <f t="shared" ca="1" si="126"/>
        <v>0.2</v>
      </c>
      <c r="FS52" s="10">
        <f t="shared" ca="1" si="126"/>
        <v>0.4</v>
      </c>
      <c r="FT52" s="10">
        <f t="shared" ca="1" si="126"/>
        <v>0.2</v>
      </c>
      <c r="FU52" s="10">
        <f t="shared" ca="1" si="126"/>
        <v>0.2</v>
      </c>
      <c r="FV52" s="10">
        <f t="shared" ca="1" si="126"/>
        <v>0.2</v>
      </c>
      <c r="FW52" s="10">
        <f t="shared" ca="1" si="126"/>
        <v>0.2</v>
      </c>
      <c r="FX52" s="10">
        <f t="shared" ca="1" si="80"/>
        <v>0.22857142857142856</v>
      </c>
      <c r="FY52" s="10" t="b">
        <f t="shared" ca="1" si="92"/>
        <v>0</v>
      </c>
      <c r="FZ52" s="10">
        <f t="array" ref="FZ52">MAX(IF(ISNA(L52:FN52),"",L52:FN52))</f>
        <v>1.8</v>
      </c>
      <c r="GA52" s="52">
        <f t="shared" ca="1" si="81"/>
        <v>0.13793103448275862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>
        <f t="shared" ca="1" si="85"/>
        <v>67</v>
      </c>
      <c r="GF52" s="10">
        <f t="shared" ca="1" si="86"/>
        <v>0</v>
      </c>
      <c r="GG52" s="10">
        <f t="shared" ca="1" si="87"/>
        <v>0</v>
      </c>
      <c r="GH52" s="10">
        <f t="shared" ca="1" si="88"/>
        <v>0</v>
      </c>
      <c r="GI52" s="10">
        <f t="shared" ca="1" si="89"/>
        <v>16300000</v>
      </c>
      <c r="GJ52" s="10">
        <f t="shared" ca="1" si="90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hidden="1" customHeight="1" x14ac:dyDescent="0.25">
      <c r="A53">
        <f t="shared" si="3"/>
        <v>17</v>
      </c>
      <c r="B53" s="81">
        <f>VLOOKUP(F53,Countries!$D$5:$F$254,3,FALSE)</f>
        <v>8859000</v>
      </c>
      <c r="C53" s="86">
        <f t="shared" ca="1" si="57"/>
        <v>8.8075880758807595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8"/>
        <v>690</v>
      </c>
      <c r="H53" s="81">
        <f t="shared" ca="1" si="59"/>
        <v>1.8571428571428572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>
        <f t="shared" si="141"/>
        <v>2.2000000000000002</v>
      </c>
      <c r="FD53" s="80">
        <f t="shared" si="141"/>
        <v>2</v>
      </c>
      <c r="FE53" s="80">
        <f t="shared" si="141"/>
        <v>1.8</v>
      </c>
      <c r="FF53" s="80" t="e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#N/A</v>
      </c>
      <c r="FG53" s="80" t="e">
        <f t="shared" si="142"/>
        <v>#N/A</v>
      </c>
      <c r="FH53" s="80" t="e">
        <f t="shared" si="142"/>
        <v>#N/A</v>
      </c>
      <c r="FI53" s="80" t="e">
        <f t="shared" si="142"/>
        <v>#N/A</v>
      </c>
      <c r="FJ53" s="80" t="e">
        <f t="shared" si="142"/>
        <v>#N/A</v>
      </c>
      <c r="FK53" s="80" t="e">
        <f t="shared" si="142"/>
        <v>#N/A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1</v>
      </c>
      <c r="FR53" s="10">
        <f t="shared" ca="1" si="143"/>
        <v>1.4</v>
      </c>
      <c r="FS53" s="10">
        <f t="shared" ca="1" si="143"/>
        <v>2.4</v>
      </c>
      <c r="FT53" s="10">
        <f t="shared" ca="1" si="143"/>
        <v>2.2000000000000002</v>
      </c>
      <c r="FU53" s="10">
        <f t="shared" ca="1" si="143"/>
        <v>2.2000000000000002</v>
      </c>
      <c r="FV53" s="10">
        <f t="shared" ca="1" si="143"/>
        <v>2</v>
      </c>
      <c r="FW53" s="10">
        <f t="shared" ca="1" si="143"/>
        <v>1.8</v>
      </c>
      <c r="FX53" s="10">
        <f t="shared" ca="1" si="80"/>
        <v>1.8571428571428572</v>
      </c>
      <c r="FY53" s="10" t="b">
        <f t="shared" ca="1" si="92"/>
        <v>0</v>
      </c>
      <c r="FZ53" s="10">
        <f t="array" ref="FZ53">MAX(IF(ISNA(L53:FN53),"",L53:FN53))</f>
        <v>23.4</v>
      </c>
      <c r="GA53" s="52">
        <f t="shared" ca="1" si="81"/>
        <v>8.8075880758807595E-2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>
        <f t="shared" ca="1" si="85"/>
        <v>690</v>
      </c>
      <c r="GF53" s="10">
        <f t="shared" ca="1" si="86"/>
        <v>8859000</v>
      </c>
      <c r="GG53" s="10">
        <f t="shared" ca="1" si="87"/>
        <v>0</v>
      </c>
      <c r="GH53" s="10">
        <f t="shared" ca="1" si="88"/>
        <v>0</v>
      </c>
      <c r="GI53" s="10">
        <f t="shared" ca="1" si="89"/>
        <v>0</v>
      </c>
      <c r="GJ53" s="10">
        <f t="shared" ca="1" si="90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hidden="1" customHeight="1" x14ac:dyDescent="0.25">
      <c r="A54">
        <f t="shared" si="3"/>
        <v>51</v>
      </c>
      <c r="B54" s="81">
        <f>VLOOKUP(F54,Countries!$D$5:$F$254,3,FALSE)</f>
        <v>11200000</v>
      </c>
      <c r="C54" s="86">
        <f t="shared" ca="1" si="57"/>
        <v>4.8543689320388342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8"/>
        <v>85</v>
      </c>
      <c r="H54" s="81">
        <f t="shared" ca="1" si="59"/>
        <v>0.14285714285714285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>
        <f t="shared" si="141"/>
        <v>0.2</v>
      </c>
      <c r="FD54" s="80">
        <f t="shared" si="141"/>
        <v>0.2</v>
      </c>
      <c r="FE54" s="80">
        <f t="shared" si="141"/>
        <v>0.2</v>
      </c>
      <c r="FF54" s="80" t="e">
        <f t="shared" si="142"/>
        <v>#N/A</v>
      </c>
      <c r="FG54" s="80" t="e">
        <f t="shared" si="142"/>
        <v>#N/A</v>
      </c>
      <c r="FH54" s="80" t="e">
        <f t="shared" si="142"/>
        <v>#N/A</v>
      </c>
      <c r="FI54" s="80" t="e">
        <f t="shared" si="142"/>
        <v>#N/A</v>
      </c>
      <c r="FJ54" s="80" t="e">
        <f t="shared" si="142"/>
        <v>#N/A</v>
      </c>
      <c r="FK54" s="80" t="e">
        <f t="shared" si="142"/>
        <v>#N/A</v>
      </c>
      <c r="FL54" s="80" t="e">
        <f t="shared" si="142"/>
        <v>#N/A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.2</v>
      </c>
      <c r="FR54" s="10">
        <f t="shared" ca="1" si="143"/>
        <v>0</v>
      </c>
      <c r="FS54" s="10">
        <f t="shared" ca="1" si="143"/>
        <v>0</v>
      </c>
      <c r="FT54" s="10">
        <f t="shared" ca="1" si="143"/>
        <v>0.2</v>
      </c>
      <c r="FU54" s="10">
        <f t="shared" ca="1" si="143"/>
        <v>0.2</v>
      </c>
      <c r="FV54" s="10">
        <f t="shared" ca="1" si="143"/>
        <v>0.2</v>
      </c>
      <c r="FW54" s="10">
        <f t="shared" ca="1" si="143"/>
        <v>0.2</v>
      </c>
      <c r="FX54" s="10">
        <f t="shared" ca="1" si="80"/>
        <v>0.14285714285714285</v>
      </c>
      <c r="FY54" s="10" t="b">
        <f t="shared" ca="1" si="92"/>
        <v>0</v>
      </c>
      <c r="FZ54" s="10">
        <f t="array" ref="FZ54">MAX(IF(ISNA(L54:FN54),"",L54:FN54))</f>
        <v>3.2</v>
      </c>
      <c r="GA54" s="52">
        <f t="shared" ca="1" si="81"/>
        <v>4.8543689320388342E-2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>
        <f t="shared" ca="1" si="85"/>
        <v>85</v>
      </c>
      <c r="GF54" s="10">
        <f t="shared" ca="1" si="86"/>
        <v>11200000</v>
      </c>
      <c r="GG54" s="10">
        <f t="shared" ca="1" si="87"/>
        <v>0</v>
      </c>
      <c r="GH54" s="10">
        <f t="shared" ca="1" si="88"/>
        <v>0</v>
      </c>
      <c r="GI54" s="10">
        <f t="shared" ca="1" si="89"/>
        <v>0</v>
      </c>
      <c r="GJ54" s="10">
        <f t="shared" ca="1" si="90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hidden="1" customHeight="1" x14ac:dyDescent="0.25">
      <c r="A55">
        <f t="shared" si="3"/>
        <v>68</v>
      </c>
      <c r="B55" s="81">
        <f>VLOOKUP(F55,Countries!$D$5:$F$254,3,FALSE)</f>
        <v>5400000</v>
      </c>
      <c r="C55" s="86">
        <f t="shared" ca="1" si="57"/>
        <v>1.0438413361169102E-2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8"/>
        <v>326</v>
      </c>
      <c r="H55" s="81">
        <f t="shared" ca="1" si="59"/>
        <v>0.14285714285714285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>
        <f t="shared" si="141"/>
        <v>0</v>
      </c>
      <c r="FD55" s="80">
        <f t="shared" si="141"/>
        <v>0</v>
      </c>
      <c r="FE55" s="80">
        <f t="shared" si="141"/>
        <v>0</v>
      </c>
      <c r="FF55" s="80" t="e">
        <f t="shared" si="142"/>
        <v>#N/A</v>
      </c>
      <c r="FG55" s="80" t="e">
        <f t="shared" si="142"/>
        <v>#N/A</v>
      </c>
      <c r="FH55" s="80" t="e">
        <f t="shared" si="142"/>
        <v>#N/A</v>
      </c>
      <c r="FI55" s="80" t="e">
        <f t="shared" si="142"/>
        <v>#N/A</v>
      </c>
      <c r="FJ55" s="80" t="e">
        <f t="shared" si="142"/>
        <v>#N/A</v>
      </c>
      <c r="FK55" s="80" t="e">
        <f t="shared" si="142"/>
        <v>#N/A</v>
      </c>
      <c r="FL55" s="80" t="e">
        <f t="shared" si="142"/>
        <v>#N/A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.4</v>
      </c>
      <c r="FR55" s="10">
        <f t="shared" ca="1" si="143"/>
        <v>0.2</v>
      </c>
      <c r="FS55" s="10">
        <f t="shared" ca="1" si="143"/>
        <v>0.2</v>
      </c>
      <c r="FT55" s="10">
        <f t="shared" ca="1" si="143"/>
        <v>0.2</v>
      </c>
      <c r="FU55" s="10">
        <f t="shared" ca="1" si="143"/>
        <v>0</v>
      </c>
      <c r="FV55" s="10">
        <f t="shared" ca="1" si="143"/>
        <v>0</v>
      </c>
      <c r="FW55" s="10">
        <f t="shared" ca="1" si="143"/>
        <v>0</v>
      </c>
      <c r="FX55" s="10">
        <f t="shared" ca="1" si="80"/>
        <v>0.14285714285714285</v>
      </c>
      <c r="FY55" s="10" t="b">
        <f t="shared" ca="1" si="92"/>
        <v>0</v>
      </c>
      <c r="FZ55" s="10">
        <f t="array" ref="FZ55">MAX(IF(ISNA(L55:FN55),"",L55:FN55))</f>
        <v>17.600000000000001</v>
      </c>
      <c r="GA55" s="52">
        <f t="shared" ca="1" si="81"/>
        <v>1.0438413361169102E-2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>
        <f t="shared" ca="1" si="85"/>
        <v>326</v>
      </c>
      <c r="GF55" s="10">
        <f t="shared" ca="1" si="86"/>
        <v>5400000</v>
      </c>
      <c r="GG55" s="10">
        <f t="shared" ca="1" si="87"/>
        <v>0</v>
      </c>
      <c r="GH55" s="10">
        <f t="shared" ca="1" si="88"/>
        <v>0</v>
      </c>
      <c r="GI55" s="10">
        <f t="shared" ca="1" si="89"/>
        <v>0</v>
      </c>
      <c r="GJ55" s="10">
        <f t="shared" ca="1" si="90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hidden="1" customHeight="1" x14ac:dyDescent="0.25">
      <c r="A56">
        <f t="shared" si="3"/>
        <v>127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8"/>
        <v>0</v>
      </c>
      <c r="H56" s="81">
        <f t="shared" ca="1" si="59"/>
        <v>0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>
        <f t="shared" si="141"/>
        <v>0</v>
      </c>
      <c r="FD56" s="80">
        <f t="shared" si="141"/>
        <v>0</v>
      </c>
      <c r="FE56" s="80">
        <f t="shared" si="141"/>
        <v>0</v>
      </c>
      <c r="FF56" s="80" t="e">
        <f t="shared" si="142"/>
        <v>#N/A</v>
      </c>
      <c r="FG56" s="80" t="e">
        <f t="shared" si="142"/>
        <v>#N/A</v>
      </c>
      <c r="FH56" s="80" t="e">
        <f t="shared" si="142"/>
        <v>#N/A</v>
      </c>
      <c r="FI56" s="80" t="e">
        <f t="shared" si="142"/>
        <v>#N/A</v>
      </c>
      <c r="FJ56" s="80" t="e">
        <f t="shared" si="142"/>
        <v>#N/A</v>
      </c>
      <c r="FK56" s="80" t="e">
        <f t="shared" si="142"/>
        <v>#N/A</v>
      </c>
      <c r="FL56" s="80" t="e">
        <f t="shared" si="142"/>
        <v>#N/A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>
        <f t="shared" ca="1" si="143"/>
        <v>0</v>
      </c>
      <c r="FX56" s="10">
        <f t="shared" ca="1" si="80"/>
        <v>0</v>
      </c>
      <c r="FY56" s="10" t="b">
        <f t="shared" ca="1" si="92"/>
        <v>1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>
        <f t="shared" ca="1" si="85"/>
        <v>0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hidden="1" customHeight="1" x14ac:dyDescent="0.25">
      <c r="A57">
        <f t="shared" si="3"/>
        <v>170</v>
      </c>
      <c r="B57" s="81">
        <f>VLOOKUP(F57,Countries!$D$5:$F$254,3,FALSE)</f>
        <v>8643000</v>
      </c>
      <c r="C57" s="86">
        <f t="shared" ca="1" si="57"/>
        <v>4.5565899069083787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8"/>
        <v>1956</v>
      </c>
      <c r="H57" s="81">
        <f t="shared" ca="1" si="59"/>
        <v>2.657142857142857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>
        <f t="shared" si="141"/>
        <v>3.6</v>
      </c>
      <c r="FD57" s="80">
        <f t="shared" si="141"/>
        <v>3.4</v>
      </c>
      <c r="FE57" s="80">
        <f t="shared" si="141"/>
        <v>0.4</v>
      </c>
      <c r="FF57" s="80" t="e">
        <f t="shared" si="142"/>
        <v>#N/A</v>
      </c>
      <c r="FG57" s="80" t="e">
        <f t="shared" si="142"/>
        <v>#N/A</v>
      </c>
      <c r="FH57" s="80" t="e">
        <f t="shared" si="142"/>
        <v>#N/A</v>
      </c>
      <c r="FI57" s="80" t="e">
        <f t="shared" si="142"/>
        <v>#N/A</v>
      </c>
      <c r="FJ57" s="80" t="e">
        <f t="shared" si="142"/>
        <v>#N/A</v>
      </c>
      <c r="FK57" s="80" t="e">
        <f t="shared" si="142"/>
        <v>#N/A</v>
      </c>
      <c r="FL57" s="80" t="e">
        <f t="shared" si="142"/>
        <v>#N/A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0.6</v>
      </c>
      <c r="FR57" s="10">
        <f t="shared" ca="1" si="143"/>
        <v>3.4</v>
      </c>
      <c r="FS57" s="10">
        <f t="shared" ca="1" si="143"/>
        <v>3.6</v>
      </c>
      <c r="FT57" s="10">
        <f t="shared" ca="1" si="143"/>
        <v>3.6</v>
      </c>
      <c r="FU57" s="10">
        <f t="shared" ca="1" si="143"/>
        <v>3.6</v>
      </c>
      <c r="FV57" s="10">
        <f t="shared" ca="1" si="143"/>
        <v>3.4</v>
      </c>
      <c r="FW57" s="10">
        <f t="shared" ca="1" si="143"/>
        <v>0.4</v>
      </c>
      <c r="FX57" s="10">
        <f t="shared" ca="1" si="80"/>
        <v>2.657142857142857</v>
      </c>
      <c r="FY57" s="10" t="b">
        <f t="shared" ca="1" si="92"/>
        <v>0</v>
      </c>
      <c r="FZ57" s="10">
        <f t="array" ref="FZ57">MAX(IF(ISNA(L57:FN57),"",L57:FN57))</f>
        <v>61.4</v>
      </c>
      <c r="GA57" s="52">
        <f t="shared" ca="1" si="81"/>
        <v>4.5565899069083787E-2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>
        <f t="shared" ca="1" si="85"/>
        <v>1956</v>
      </c>
      <c r="GF57" s="10">
        <f t="shared" ca="1" si="86"/>
        <v>8643000</v>
      </c>
      <c r="GG57" s="10">
        <f t="shared" ca="1" si="87"/>
        <v>0</v>
      </c>
      <c r="GH57" s="10">
        <f t="shared" ca="1" si="88"/>
        <v>0</v>
      </c>
      <c r="GI57" s="10">
        <f t="shared" ca="1" si="89"/>
        <v>0</v>
      </c>
      <c r="GJ57" s="10">
        <f t="shared" ca="1" si="90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hidden="1" customHeight="1" x14ac:dyDescent="0.25">
      <c r="A58">
        <f t="shared" si="3"/>
        <v>24</v>
      </c>
      <c r="B58" s="81">
        <f>VLOOKUP(F58,Countries!$D$5:$F$254,3,FALSE)</f>
        <v>11100000</v>
      </c>
      <c r="C58" s="86">
        <f t="shared" ca="1" si="57"/>
        <v>2.0335671787585476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8"/>
        <v>9696</v>
      </c>
      <c r="H58" s="81">
        <f t="shared" ca="1" si="59"/>
        <v>6.5428571428571436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>
        <f t="shared" si="141"/>
        <v>8</v>
      </c>
      <c r="FD58" s="80">
        <f t="shared" si="141"/>
        <v>7</v>
      </c>
      <c r="FE58" s="80">
        <f t="shared" si="141"/>
        <v>6.6</v>
      </c>
      <c r="FF58" s="80" t="e">
        <f t="shared" si="142"/>
        <v>#N/A</v>
      </c>
      <c r="FG58" s="80" t="e">
        <f t="shared" si="142"/>
        <v>#N/A</v>
      </c>
      <c r="FH58" s="80" t="e">
        <f t="shared" si="142"/>
        <v>#N/A</v>
      </c>
      <c r="FI58" s="80" t="e">
        <f t="shared" si="142"/>
        <v>#N/A</v>
      </c>
      <c r="FJ58" s="80" t="e">
        <f t="shared" si="142"/>
        <v>#N/A</v>
      </c>
      <c r="FK58" s="80" t="e">
        <f t="shared" si="142"/>
        <v>#N/A</v>
      </c>
      <c r="FL58" s="80" t="e">
        <f t="shared" si="142"/>
        <v>#N/A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6.4</v>
      </c>
      <c r="FR58" s="10">
        <f t="shared" ca="1" si="143"/>
        <v>5.4</v>
      </c>
      <c r="FS58" s="10">
        <f t="shared" ca="1" si="143"/>
        <v>5.8</v>
      </c>
      <c r="FT58" s="10">
        <f t="shared" ca="1" si="143"/>
        <v>6.6</v>
      </c>
      <c r="FU58" s="10">
        <f t="shared" ca="1" si="143"/>
        <v>8</v>
      </c>
      <c r="FV58" s="10">
        <f t="shared" ca="1" si="143"/>
        <v>7</v>
      </c>
      <c r="FW58" s="10">
        <f t="shared" ca="1" si="143"/>
        <v>6.6</v>
      </c>
      <c r="FX58" s="10">
        <f t="shared" ca="1" si="80"/>
        <v>6.5428571428571436</v>
      </c>
      <c r="FY58" s="10" t="b">
        <f t="shared" ca="1" si="92"/>
        <v>0</v>
      </c>
      <c r="FZ58" s="10">
        <f t="array" ref="FZ58">MAX(IF(ISNA(L58:FN58),"",L58:FN58))</f>
        <v>342.8</v>
      </c>
      <c r="GA58" s="52">
        <f t="shared" ca="1" si="81"/>
        <v>2.0335671787585476E-2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>
        <f t="shared" ca="1" si="85"/>
        <v>9696</v>
      </c>
      <c r="GF58" s="10">
        <f t="shared" ca="1" si="86"/>
        <v>11100000</v>
      </c>
      <c r="GG58" s="10">
        <f t="shared" ca="1" si="87"/>
        <v>0</v>
      </c>
      <c r="GH58" s="10">
        <f t="shared" ca="1" si="88"/>
        <v>0</v>
      </c>
      <c r="GI58" s="10">
        <f t="shared" ca="1" si="89"/>
        <v>0</v>
      </c>
      <c r="GJ58" s="10">
        <f t="shared" ca="1" si="90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hidden="1" customHeight="1" x14ac:dyDescent="0.25">
      <c r="A59">
        <f t="shared" si="3"/>
        <v>53</v>
      </c>
      <c r="B59" s="81">
        <f>VLOOKUP(F59,Countries!$D$5:$F$254,3,FALSE)</f>
        <v>10650000</v>
      </c>
      <c r="C59" s="86">
        <f t="shared" ca="1" si="57"/>
        <v>8.6206896551724144E-2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8"/>
        <v>336</v>
      </c>
      <c r="H59" s="81">
        <f t="shared" ca="1" si="59"/>
        <v>0.8571428571428571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>
        <f t="shared" si="141"/>
        <v>1.2</v>
      </c>
      <c r="FD59" s="80">
        <f t="shared" si="141"/>
        <v>1.2</v>
      </c>
      <c r="FE59" s="80">
        <f t="shared" si="141"/>
        <v>1</v>
      </c>
      <c r="FF59" s="80" t="e">
        <f t="shared" si="142"/>
        <v>#N/A</v>
      </c>
      <c r="FG59" s="80" t="e">
        <f t="shared" si="142"/>
        <v>#N/A</v>
      </c>
      <c r="FH59" s="80" t="e">
        <f t="shared" si="142"/>
        <v>#N/A</v>
      </c>
      <c r="FI59" s="80" t="e">
        <f t="shared" si="142"/>
        <v>#N/A</v>
      </c>
      <c r="FJ59" s="80" t="e">
        <f t="shared" si="142"/>
        <v>#N/A</v>
      </c>
      <c r="FK59" s="80" t="e">
        <f t="shared" si="142"/>
        <v>#N/A</v>
      </c>
      <c r="FL59" s="80" t="e">
        <f t="shared" si="142"/>
        <v>#N/A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0</v>
      </c>
      <c r="FR59" s="10">
        <f t="shared" ca="1" si="143"/>
        <v>0.6</v>
      </c>
      <c r="FS59" s="10">
        <f t="shared" ca="1" si="143"/>
        <v>0.8</v>
      </c>
      <c r="FT59" s="10">
        <f t="shared" ca="1" si="143"/>
        <v>1.2</v>
      </c>
      <c r="FU59" s="10">
        <f t="shared" ca="1" si="143"/>
        <v>1.2</v>
      </c>
      <c r="FV59" s="10">
        <f t="shared" ca="1" si="143"/>
        <v>1.2</v>
      </c>
      <c r="FW59" s="10">
        <f t="shared" ca="1" si="143"/>
        <v>1</v>
      </c>
      <c r="FX59" s="10">
        <f t="shared" ca="1" si="80"/>
        <v>0.8571428571428571</v>
      </c>
      <c r="FY59" s="10" t="b">
        <f t="shared" ca="1" si="92"/>
        <v>0</v>
      </c>
      <c r="FZ59" s="10">
        <f t="array" ref="FZ59">MAX(IF(ISNA(L59:FN59),"",L59:FN59))</f>
        <v>10.6</v>
      </c>
      <c r="GA59" s="52">
        <f t="shared" ca="1" si="81"/>
        <v>8.6206896551724144E-2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>
        <f t="shared" ca="1" si="85"/>
        <v>336</v>
      </c>
      <c r="GF59" s="10">
        <f t="shared" ca="1" si="86"/>
        <v>10650000</v>
      </c>
      <c r="GG59" s="10">
        <f t="shared" ca="1" si="87"/>
        <v>0</v>
      </c>
      <c r="GH59" s="10">
        <f t="shared" ca="1" si="88"/>
        <v>0</v>
      </c>
      <c r="GI59" s="10">
        <f t="shared" ca="1" si="89"/>
        <v>0</v>
      </c>
      <c r="GJ59" s="10">
        <f t="shared" ca="1" si="90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hidden="1" customHeight="1" x14ac:dyDescent="0.25">
      <c r="A60">
        <f t="shared" si="3"/>
        <v>69</v>
      </c>
      <c r="B60" s="81">
        <f>VLOOKUP(F60,Countries!$D$5:$F$254,3,FALSE)</f>
        <v>63600000</v>
      </c>
      <c r="C60" s="86">
        <f t="shared" ca="1" si="57"/>
        <v>3.6797643026786522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8"/>
        <v>29643</v>
      </c>
      <c r="H60" s="81">
        <f t="shared" ca="1" si="59"/>
        <v>34.971428571428575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>
        <f t="shared" si="141"/>
        <v>42</v>
      </c>
      <c r="FD60" s="80">
        <f t="shared" si="141"/>
        <v>39.4</v>
      </c>
      <c r="FE60" s="80">
        <f t="shared" si="141"/>
        <v>18.600000000000001</v>
      </c>
      <c r="FF60" s="80" t="e">
        <f t="shared" si="142"/>
        <v>#N/A</v>
      </c>
      <c r="FG60" s="80" t="e">
        <f t="shared" si="142"/>
        <v>#N/A</v>
      </c>
      <c r="FH60" s="80" t="e">
        <f t="shared" si="142"/>
        <v>#N/A</v>
      </c>
      <c r="FI60" s="80" t="e">
        <f t="shared" si="142"/>
        <v>#N/A</v>
      </c>
      <c r="FJ60" s="80" t="e">
        <f t="shared" si="142"/>
        <v>#N/A</v>
      </c>
      <c r="FK60" s="80" t="e">
        <f t="shared" si="142"/>
        <v>#N/A</v>
      </c>
      <c r="FL60" s="80" t="e">
        <f t="shared" si="142"/>
        <v>#N/A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23.4</v>
      </c>
      <c r="FR60" s="10">
        <f t="shared" ca="1" si="143"/>
        <v>40.200000000000003</v>
      </c>
      <c r="FS60" s="10">
        <f t="shared" ca="1" si="143"/>
        <v>40.200000000000003</v>
      </c>
      <c r="FT60" s="10">
        <f t="shared" ca="1" si="143"/>
        <v>41</v>
      </c>
      <c r="FU60" s="10">
        <f t="shared" ca="1" si="143"/>
        <v>42</v>
      </c>
      <c r="FV60" s="10">
        <f t="shared" ca="1" si="143"/>
        <v>39.4</v>
      </c>
      <c r="FW60" s="10">
        <f t="shared" ca="1" si="143"/>
        <v>18.600000000000001</v>
      </c>
      <c r="FX60" s="10">
        <f t="shared" ca="1" si="80"/>
        <v>34.971428571428575</v>
      </c>
      <c r="FY60" s="10" t="b">
        <f t="shared" ca="1" si="92"/>
        <v>0</v>
      </c>
      <c r="FZ60" s="10">
        <f t="array" ref="FZ60">MAX(IF(ISNA(L60:FN60),"",L60:FN60))</f>
        <v>1024.4000000000001</v>
      </c>
      <c r="GA60" s="52">
        <f t="shared" ca="1" si="81"/>
        <v>3.6797643026786522E-2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>
        <f t="shared" ca="1" si="85"/>
        <v>29643</v>
      </c>
      <c r="GF60" s="10">
        <f t="shared" ca="1" si="86"/>
        <v>63600000</v>
      </c>
      <c r="GG60" s="10">
        <f t="shared" ca="1" si="87"/>
        <v>0</v>
      </c>
      <c r="GH60" s="10">
        <f t="shared" ca="1" si="88"/>
        <v>0</v>
      </c>
      <c r="GI60" s="10">
        <f t="shared" ca="1" si="89"/>
        <v>0</v>
      </c>
      <c r="GJ60" s="10">
        <f t="shared" ca="1" si="90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hidden="1" customHeight="1" x14ac:dyDescent="0.25">
      <c r="A61">
        <f t="shared" si="3"/>
        <v>129</v>
      </c>
      <c r="B61" s="81">
        <f>VLOOKUP(F61,Countries!$D$5:$F$254,3,FALSE)</f>
        <v>17280000</v>
      </c>
      <c r="C61" s="86">
        <f t="shared" ca="1" si="57"/>
        <v>2.9193008553365561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8"/>
        <v>6109</v>
      </c>
      <c r="H61" s="81">
        <f t="shared" ca="1" si="59"/>
        <v>4.4857142857142858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>
        <f t="shared" si="141"/>
        <v>4.4000000000000004</v>
      </c>
      <c r="FD61" s="80">
        <f t="shared" si="141"/>
        <v>4.8</v>
      </c>
      <c r="FE61" s="80">
        <f t="shared" si="141"/>
        <v>4</v>
      </c>
      <c r="FF61" s="80" t="e">
        <f t="shared" si="142"/>
        <v>#N/A</v>
      </c>
      <c r="FG61" s="80" t="e">
        <f t="shared" si="142"/>
        <v>#N/A</v>
      </c>
      <c r="FH61" s="80" t="e">
        <f t="shared" si="142"/>
        <v>#N/A</v>
      </c>
      <c r="FI61" s="80" t="e">
        <f t="shared" si="142"/>
        <v>#N/A</v>
      </c>
      <c r="FJ61" s="80" t="e">
        <f t="shared" si="142"/>
        <v>#N/A</v>
      </c>
      <c r="FK61" s="80" t="e">
        <f t="shared" si="142"/>
        <v>#N/A</v>
      </c>
      <c r="FL61" s="80" t="e">
        <f t="shared" si="142"/>
        <v>#N/A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4.5999999999999996</v>
      </c>
      <c r="FR61" s="10">
        <f t="shared" ca="1" si="143"/>
        <v>5.2</v>
      </c>
      <c r="FS61" s="10">
        <f t="shared" ca="1" si="143"/>
        <v>4.2</v>
      </c>
      <c r="FT61" s="10">
        <f t="shared" ca="1" si="143"/>
        <v>4.2</v>
      </c>
      <c r="FU61" s="10">
        <f t="shared" ca="1" si="143"/>
        <v>4.4000000000000004</v>
      </c>
      <c r="FV61" s="10">
        <f t="shared" ca="1" si="143"/>
        <v>4.8</v>
      </c>
      <c r="FW61" s="10">
        <f t="shared" ca="1" si="143"/>
        <v>4</v>
      </c>
      <c r="FX61" s="10">
        <f t="shared" ca="1" si="80"/>
        <v>4.4857142857142858</v>
      </c>
      <c r="FY61" s="10" t="b">
        <f t="shared" ca="1" si="92"/>
        <v>0</v>
      </c>
      <c r="FZ61" s="10">
        <f t="array" ref="FZ61">MAX(IF(ISNA(L61:FN61),"",L61:FN61))</f>
        <v>158.19999999999999</v>
      </c>
      <c r="GA61" s="52">
        <f t="shared" ca="1" si="81"/>
        <v>2.9193008553365561E-2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>
        <f t="shared" ca="1" si="85"/>
        <v>6109</v>
      </c>
      <c r="GF61" s="10">
        <f t="shared" ca="1" si="86"/>
        <v>17280000</v>
      </c>
      <c r="GG61" s="10">
        <f t="shared" ca="1" si="87"/>
        <v>0</v>
      </c>
      <c r="GH61" s="10">
        <f t="shared" ca="1" si="88"/>
        <v>0</v>
      </c>
      <c r="GI61" s="10">
        <f t="shared" ca="1" si="89"/>
        <v>0</v>
      </c>
      <c r="GJ61" s="10">
        <f t="shared" ca="1" si="90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hidden="1" customHeight="1" x14ac:dyDescent="0.25">
      <c r="A62">
        <f t="shared" si="3"/>
        <v>135</v>
      </c>
      <c r="B62" s="81">
        <f>VLOOKUP(F62,Countries!$D$5:$F$254,3,FALSE)</f>
        <v>5000000</v>
      </c>
      <c r="C62" s="86">
        <f t="shared" ca="1" si="57"/>
        <v>4.1666666666666678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8"/>
        <v>244</v>
      </c>
      <c r="H62" s="81">
        <f t="shared" ca="1" si="59"/>
        <v>0.34285714285714286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>
        <f t="shared" si="141"/>
        <v>0.4</v>
      </c>
      <c r="FD62" s="80">
        <f t="shared" si="141"/>
        <v>0.4</v>
      </c>
      <c r="FE62" s="80">
        <f t="shared" si="141"/>
        <v>0.4</v>
      </c>
      <c r="FF62" s="80" t="e">
        <f t="shared" si="142"/>
        <v>#N/A</v>
      </c>
      <c r="FG62" s="80" t="e">
        <f t="shared" si="142"/>
        <v>#N/A</v>
      </c>
      <c r="FH62" s="80" t="e">
        <f t="shared" si="142"/>
        <v>#N/A</v>
      </c>
      <c r="FI62" s="80" t="e">
        <f t="shared" si="142"/>
        <v>#N/A</v>
      </c>
      <c r="FJ62" s="80" t="e">
        <f t="shared" si="142"/>
        <v>#N/A</v>
      </c>
      <c r="FK62" s="80" t="e">
        <f t="shared" si="142"/>
        <v>#N/A</v>
      </c>
      <c r="FL62" s="80" t="e">
        <f t="shared" si="142"/>
        <v>#N/A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0.6</v>
      </c>
      <c r="FR62" s="10">
        <f t="shared" ca="1" si="143"/>
        <v>0</v>
      </c>
      <c r="FS62" s="10">
        <f t="shared" ca="1" si="143"/>
        <v>0.2</v>
      </c>
      <c r="FT62" s="10">
        <f t="shared" ca="1" si="143"/>
        <v>0.4</v>
      </c>
      <c r="FU62" s="10">
        <f t="shared" ca="1" si="143"/>
        <v>0.4</v>
      </c>
      <c r="FV62" s="10">
        <f t="shared" ca="1" si="143"/>
        <v>0.4</v>
      </c>
      <c r="FW62" s="10">
        <f t="shared" ca="1" si="143"/>
        <v>0.4</v>
      </c>
      <c r="FX62" s="10">
        <f t="shared" ca="1" si="80"/>
        <v>0.34285714285714286</v>
      </c>
      <c r="FY62" s="10" t="b">
        <f t="shared" ca="1" si="92"/>
        <v>0</v>
      </c>
      <c r="FZ62" s="10">
        <f t="array" ref="FZ62">MAX(IF(ISNA(L62:FN62),"",L62:FN62))</f>
        <v>9.1999999999999993</v>
      </c>
      <c r="GA62" s="52">
        <f t="shared" ca="1" si="81"/>
        <v>4.1666666666666678E-2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>
        <f t="shared" ca="1" si="85"/>
        <v>244</v>
      </c>
      <c r="GF62" s="10">
        <f t="shared" ca="1" si="86"/>
        <v>5000000</v>
      </c>
      <c r="GG62" s="10">
        <f t="shared" ca="1" si="87"/>
        <v>0</v>
      </c>
      <c r="GH62" s="10">
        <f t="shared" ca="1" si="88"/>
        <v>0</v>
      </c>
      <c r="GI62" s="10">
        <f t="shared" ca="1" si="89"/>
        <v>0</v>
      </c>
      <c r="GJ62" s="10">
        <f t="shared" ca="1" si="90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hidden="1" customHeight="1" x14ac:dyDescent="0.25">
      <c r="A63">
        <f t="shared" si="3"/>
        <v>94</v>
      </c>
      <c r="B63" s="81">
        <f>VLOOKUP(F63,Countries!$D$5:$F$254,3,FALSE)</f>
        <v>2700000</v>
      </c>
      <c r="C63" s="86">
        <f t="shared" ca="1" si="57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8"/>
        <v>10</v>
      </c>
      <c r="H63" s="81">
        <f t="shared" ca="1" si="59"/>
        <v>0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>
        <f t="shared" si="158"/>
        <v>0</v>
      </c>
      <c r="FD63" s="80">
        <f t="shared" si="158"/>
        <v>0</v>
      </c>
      <c r="FE63" s="80">
        <f t="shared" si="158"/>
        <v>0</v>
      </c>
      <c r="FF63" s="80" t="e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#N/A</v>
      </c>
      <c r="FG63" s="80" t="e">
        <f t="shared" si="159"/>
        <v>#N/A</v>
      </c>
      <c r="FH63" s="80" t="e">
        <f t="shared" si="159"/>
        <v>#N/A</v>
      </c>
      <c r="FI63" s="80" t="e">
        <f t="shared" si="159"/>
        <v>#N/A</v>
      </c>
      <c r="FJ63" s="80" t="e">
        <f t="shared" si="159"/>
        <v>#N/A</v>
      </c>
      <c r="FK63" s="80" t="e">
        <f t="shared" si="159"/>
        <v>#N/A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>
        <f t="shared" ca="1" si="160"/>
        <v>0</v>
      </c>
      <c r="FX63" s="10">
        <f t="shared" ca="1" si="80"/>
        <v>0</v>
      </c>
      <c r="FY63" s="10" t="b">
        <f t="shared" ca="1" si="92"/>
        <v>0</v>
      </c>
      <c r="FZ63" s="10">
        <f t="array" ref="FZ63">MAX(IF(ISNA(L63:FN63),"",L63:FN63))</f>
        <v>0.4</v>
      </c>
      <c r="GA63" s="52">
        <f t="shared" ca="1" si="81"/>
        <v>0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>
        <f t="shared" ca="1" si="85"/>
        <v>10</v>
      </c>
      <c r="GF63" s="10">
        <f t="shared" ca="1" si="86"/>
        <v>2700000</v>
      </c>
      <c r="GG63" s="10">
        <f t="shared" ca="1" si="87"/>
        <v>0</v>
      </c>
      <c r="GH63" s="10">
        <f t="shared" ca="1" si="88"/>
        <v>0</v>
      </c>
      <c r="GI63" s="10">
        <f t="shared" ca="1" si="89"/>
        <v>0</v>
      </c>
      <c r="GJ63" s="10">
        <f t="shared" ca="1" si="90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hidden="1" customHeight="1" x14ac:dyDescent="0.25">
      <c r="A64">
        <f t="shared" si="3"/>
        <v>124</v>
      </c>
      <c r="B64" s="81">
        <f>VLOOKUP(F64,Countries!$D$5:$F$254,3,FALSE)</f>
        <v>32600000</v>
      </c>
      <c r="C64" s="86">
        <f t="shared" ca="1" si="57"/>
        <v>2.9197080291970805E-2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8"/>
        <v>214</v>
      </c>
      <c r="H64" s="81">
        <f t="shared" ca="1" si="59"/>
        <v>0.22857142857142859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>
        <f t="shared" si="158"/>
        <v>0.2</v>
      </c>
      <c r="FD64" s="80">
        <f t="shared" si="158"/>
        <v>0.2</v>
      </c>
      <c r="FE64" s="80">
        <f t="shared" si="158"/>
        <v>0.4</v>
      </c>
      <c r="FF64" s="80" t="e">
        <f t="shared" si="159"/>
        <v>#N/A</v>
      </c>
      <c r="FG64" s="80" t="e">
        <f t="shared" si="159"/>
        <v>#N/A</v>
      </c>
      <c r="FH64" s="80" t="e">
        <f t="shared" si="159"/>
        <v>#N/A</v>
      </c>
      <c r="FI64" s="80" t="e">
        <f t="shared" si="159"/>
        <v>#N/A</v>
      </c>
      <c r="FJ64" s="80" t="e">
        <f t="shared" si="159"/>
        <v>#N/A</v>
      </c>
      <c r="FK64" s="80" t="e">
        <f t="shared" si="159"/>
        <v>#N/A</v>
      </c>
      <c r="FL64" s="80" t="e">
        <f t="shared" si="159"/>
        <v>#N/A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2</v>
      </c>
      <c r="FR64" s="10">
        <f t="shared" ca="1" si="160"/>
        <v>0.2</v>
      </c>
      <c r="FS64" s="10">
        <f t="shared" ca="1" si="160"/>
        <v>0.2</v>
      </c>
      <c r="FT64" s="10">
        <f t="shared" ca="1" si="160"/>
        <v>0.2</v>
      </c>
      <c r="FU64" s="10">
        <f t="shared" ca="1" si="160"/>
        <v>0.2</v>
      </c>
      <c r="FV64" s="10">
        <f t="shared" ca="1" si="160"/>
        <v>0.2</v>
      </c>
      <c r="FW64" s="10">
        <f t="shared" ca="1" si="160"/>
        <v>0.4</v>
      </c>
      <c r="FX64" s="10">
        <f t="shared" ca="1" si="80"/>
        <v>0.22857142857142859</v>
      </c>
      <c r="FY64" s="10" t="b">
        <f t="shared" ca="1" si="92"/>
        <v>0</v>
      </c>
      <c r="FZ64" s="10">
        <f t="array" ref="FZ64">MAX(IF(ISNA(L64:FN64),"",L64:FN64))</f>
        <v>9.1999999999999993</v>
      </c>
      <c r="GA64" s="52">
        <f t="shared" ca="1" si="81"/>
        <v>2.9197080291970805E-2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>
        <f t="shared" ca="1" si="85"/>
        <v>214</v>
      </c>
      <c r="GF64" s="10">
        <f t="shared" ca="1" si="86"/>
        <v>32600000</v>
      </c>
      <c r="GG64" s="10">
        <f t="shared" ca="1" si="87"/>
        <v>0</v>
      </c>
      <c r="GH64" s="10">
        <f t="shared" ca="1" si="88"/>
        <v>0</v>
      </c>
      <c r="GI64" s="10">
        <f t="shared" ca="1" si="89"/>
        <v>0</v>
      </c>
      <c r="GJ64" s="10">
        <f t="shared" ca="1" si="90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hidden="1" customHeight="1" x14ac:dyDescent="0.25">
      <c r="A65">
        <f t="shared" si="3"/>
        <v>91</v>
      </c>
      <c r="B65" s="81">
        <f>VLOOKUP(F65,Countries!$D$5:$F$254,3,FALSE)</f>
        <v>4700000</v>
      </c>
      <c r="C65" s="86">
        <f t="shared" ca="1" si="57"/>
        <v>2.3255813953488375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8"/>
        <v>1715</v>
      </c>
      <c r="H65" s="81">
        <f t="shared" ca="1" si="59"/>
        <v>1.5428571428571429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>
        <f t="shared" si="158"/>
        <v>1.6</v>
      </c>
      <c r="FD65" s="80">
        <f t="shared" si="158"/>
        <v>1.8</v>
      </c>
      <c r="FE65" s="80">
        <f t="shared" si="158"/>
        <v>1.2</v>
      </c>
      <c r="FF65" s="80" t="e">
        <f t="shared" si="159"/>
        <v>#N/A</v>
      </c>
      <c r="FG65" s="80" t="e">
        <f t="shared" si="159"/>
        <v>#N/A</v>
      </c>
      <c r="FH65" s="80" t="e">
        <f t="shared" si="159"/>
        <v>#N/A</v>
      </c>
      <c r="FI65" s="80" t="e">
        <f t="shared" si="159"/>
        <v>#N/A</v>
      </c>
      <c r="FJ65" s="80" t="e">
        <f t="shared" si="159"/>
        <v>#N/A</v>
      </c>
      <c r="FK65" s="80" t="e">
        <f t="shared" si="159"/>
        <v>#N/A</v>
      </c>
      <c r="FL65" s="80" t="e">
        <f t="shared" si="159"/>
        <v>#N/A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2.2000000000000002</v>
      </c>
      <c r="FR65" s="10">
        <f t="shared" ca="1" si="160"/>
        <v>1.2</v>
      </c>
      <c r="FS65" s="10">
        <f t="shared" ca="1" si="160"/>
        <v>1</v>
      </c>
      <c r="FT65" s="10">
        <f t="shared" ca="1" si="160"/>
        <v>1.8</v>
      </c>
      <c r="FU65" s="10">
        <f t="shared" ca="1" si="160"/>
        <v>1.6</v>
      </c>
      <c r="FV65" s="10">
        <f t="shared" ca="1" si="160"/>
        <v>1.8</v>
      </c>
      <c r="FW65" s="10">
        <f t="shared" ca="1" si="160"/>
        <v>1.2</v>
      </c>
      <c r="FX65" s="10">
        <f t="shared" ca="1" si="80"/>
        <v>1.5428571428571429</v>
      </c>
      <c r="FY65" s="10" t="b">
        <f t="shared" ca="1" si="92"/>
        <v>0</v>
      </c>
      <c r="FZ65" s="10">
        <f t="array" ref="FZ65">MAX(IF(ISNA(L65:FN65),"",L65:FN65))</f>
        <v>80.8</v>
      </c>
      <c r="GA65" s="52">
        <f t="shared" ca="1" si="81"/>
        <v>2.3255813953488375E-2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>
        <f t="shared" ca="1" si="85"/>
        <v>1715</v>
      </c>
      <c r="GF65" s="10">
        <f t="shared" ca="1" si="86"/>
        <v>4700000</v>
      </c>
      <c r="GG65" s="10">
        <f t="shared" ca="1" si="87"/>
        <v>0</v>
      </c>
      <c r="GH65" s="10">
        <f t="shared" ca="1" si="88"/>
        <v>0</v>
      </c>
      <c r="GI65" s="10">
        <f t="shared" ca="1" si="89"/>
        <v>0</v>
      </c>
      <c r="GJ65" s="10">
        <f t="shared" ca="1" si="90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hidden="1" customHeight="1" x14ac:dyDescent="0.25">
      <c r="A66">
        <f t="shared" si="3"/>
        <v>73</v>
      </c>
      <c r="B66" s="81">
        <f>VLOOKUP(F66,Countries!$D$5:$F$254,3,FALSE)</f>
        <v>80500000</v>
      </c>
      <c r="C66" s="86">
        <f t="shared" ca="1" si="57"/>
        <v>5.7549008368680515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8"/>
        <v>8895</v>
      </c>
      <c r="H66" s="81">
        <f t="shared" ca="1" si="59"/>
        <v>14.342857142857143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>
        <f t="shared" si="158"/>
        <v>17.2</v>
      </c>
      <c r="FD66" s="80">
        <f t="shared" si="158"/>
        <v>17.600000000000001</v>
      </c>
      <c r="FE66" s="80">
        <f t="shared" si="158"/>
        <v>15</v>
      </c>
      <c r="FF66" s="80" t="e">
        <f t="shared" si="159"/>
        <v>#N/A</v>
      </c>
      <c r="FG66" s="80" t="e">
        <f t="shared" si="159"/>
        <v>#N/A</v>
      </c>
      <c r="FH66" s="80" t="e">
        <f t="shared" si="159"/>
        <v>#N/A</v>
      </c>
      <c r="FI66" s="80" t="e">
        <f t="shared" si="159"/>
        <v>#N/A</v>
      </c>
      <c r="FJ66" s="80" t="e">
        <f t="shared" si="159"/>
        <v>#N/A</v>
      </c>
      <c r="FK66" s="80" t="e">
        <f t="shared" si="159"/>
        <v>#N/A</v>
      </c>
      <c r="FL66" s="80" t="e">
        <f t="shared" si="159"/>
        <v>#N/A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11</v>
      </c>
      <c r="FR66" s="10">
        <f t="shared" ca="1" si="160"/>
        <v>9.6</v>
      </c>
      <c r="FS66" s="10">
        <f t="shared" ca="1" si="160"/>
        <v>13.6</v>
      </c>
      <c r="FT66" s="10">
        <f t="shared" ca="1" si="160"/>
        <v>16.399999999999999</v>
      </c>
      <c r="FU66" s="10">
        <f t="shared" ca="1" si="160"/>
        <v>17.2</v>
      </c>
      <c r="FV66" s="10">
        <f t="shared" ca="1" si="160"/>
        <v>17.600000000000001</v>
      </c>
      <c r="FW66" s="10">
        <f t="shared" ca="1" si="160"/>
        <v>15</v>
      </c>
      <c r="FX66" s="10">
        <f t="shared" ca="1" si="80"/>
        <v>14.342857142857143</v>
      </c>
      <c r="FY66" s="10" t="b">
        <f t="shared" ca="1" si="92"/>
        <v>0</v>
      </c>
      <c r="FZ66" s="10">
        <f t="array" ref="FZ66">MAX(IF(ISNA(L66:FN66),"",L66:FN66))</f>
        <v>266</v>
      </c>
      <c r="GA66" s="52">
        <f t="shared" ca="1" si="81"/>
        <v>5.7549008368680515E-2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>
        <f t="shared" ca="1" si="85"/>
        <v>8895</v>
      </c>
      <c r="GF66" s="10">
        <f t="shared" ca="1" si="86"/>
        <v>80500000</v>
      </c>
      <c r="GG66" s="10">
        <f t="shared" ca="1" si="87"/>
        <v>0</v>
      </c>
      <c r="GH66" s="10">
        <f t="shared" ca="1" si="88"/>
        <v>0</v>
      </c>
      <c r="GI66" s="10">
        <f t="shared" ca="1" si="89"/>
        <v>0</v>
      </c>
      <c r="GJ66" s="10">
        <f t="shared" ca="1" si="90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hidden="1" customHeight="1" x14ac:dyDescent="0.25">
      <c r="A67">
        <f t="shared" si="3"/>
        <v>99</v>
      </c>
      <c r="B67" s="81">
        <f>VLOOKUP(F67,Countries!$D$5:$F$254,3,FALSE)</f>
        <v>51640000</v>
      </c>
      <c r="C67" s="86">
        <f t="shared" ca="1" si="57"/>
        <v>7.3059360730593617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8"/>
        <v>280</v>
      </c>
      <c r="H67" s="81">
        <f t="shared" ca="1" si="59"/>
        <v>0.45714285714285718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>
        <f t="shared" si="158"/>
        <v>0.6</v>
      </c>
      <c r="FD67" s="80">
        <f t="shared" si="158"/>
        <v>0.4</v>
      </c>
      <c r="FE67" s="80">
        <f t="shared" si="158"/>
        <v>0.2</v>
      </c>
      <c r="FF67" s="80" t="e">
        <f t="shared" si="159"/>
        <v>#N/A</v>
      </c>
      <c r="FG67" s="80" t="e">
        <f t="shared" si="159"/>
        <v>#N/A</v>
      </c>
      <c r="FH67" s="80" t="e">
        <f t="shared" si="159"/>
        <v>#N/A</v>
      </c>
      <c r="FI67" s="80" t="e">
        <f t="shared" si="159"/>
        <v>#N/A</v>
      </c>
      <c r="FJ67" s="80" t="e">
        <f t="shared" si="159"/>
        <v>#N/A</v>
      </c>
      <c r="FK67" s="80" t="e">
        <f t="shared" si="159"/>
        <v>#N/A</v>
      </c>
      <c r="FL67" s="80" t="e">
        <f t="shared" si="159"/>
        <v>#N/A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4</v>
      </c>
      <c r="FR67" s="10">
        <f t="shared" ca="1" si="160"/>
        <v>0.4</v>
      </c>
      <c r="FS67" s="10">
        <f t="shared" ca="1" si="160"/>
        <v>0.6</v>
      </c>
      <c r="FT67" s="10">
        <f t="shared" ca="1" si="160"/>
        <v>0.6</v>
      </c>
      <c r="FU67" s="10">
        <f t="shared" ca="1" si="160"/>
        <v>0.6</v>
      </c>
      <c r="FV67" s="10">
        <f t="shared" ca="1" si="160"/>
        <v>0.4</v>
      </c>
      <c r="FW67" s="10">
        <f t="shared" ca="1" si="160"/>
        <v>0.2</v>
      </c>
      <c r="FX67" s="10">
        <f t="shared" ca="1" si="80"/>
        <v>0.45714285714285718</v>
      </c>
      <c r="FY67" s="10" t="b">
        <f t="shared" ca="1" si="92"/>
        <v>0</v>
      </c>
      <c r="FZ67" s="10">
        <f t="array" ref="FZ67">MAX(IF(ISNA(L67:FN67),"",L67:FN67))</f>
        <v>6.6</v>
      </c>
      <c r="GA67" s="52">
        <f t="shared" ca="1" si="81"/>
        <v>7.3059360730593617E-2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>
        <f t="shared" ca="1" si="85"/>
        <v>280</v>
      </c>
      <c r="GF67" s="10">
        <f t="shared" ca="1" si="86"/>
        <v>51640000</v>
      </c>
      <c r="GG67" s="10">
        <f t="shared" ca="1" si="87"/>
        <v>0</v>
      </c>
      <c r="GH67" s="10">
        <f t="shared" ca="1" si="88"/>
        <v>0</v>
      </c>
      <c r="GI67" s="10">
        <f t="shared" ca="1" si="89"/>
        <v>0</v>
      </c>
      <c r="GJ67" s="10">
        <f t="shared" ca="1" si="90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 x14ac:dyDescent="0.25">
      <c r="A68">
        <f t="shared" ref="A68:A131" si="161">VLOOKUP(F68,CountryNumber,5,FALSE)</f>
        <v>249</v>
      </c>
      <c r="B68" s="81">
        <f>VLOOKUP(F68,Countries!$D$5:$F$254,3,FALSE)</f>
        <v>166000</v>
      </c>
      <c r="C68" s="86">
        <f t="shared" ca="1" si="57"/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ca="1" si="58"/>
        <v>5</v>
      </c>
      <c r="H68" s="81">
        <f t="shared" ca="1" si="59"/>
        <v>0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>
        <f t="shared" si="158"/>
        <v>0</v>
      </c>
      <c r="FD68" s="80">
        <f t="shared" si="158"/>
        <v>0</v>
      </c>
      <c r="FE68" s="80">
        <f t="shared" si="158"/>
        <v>0</v>
      </c>
      <c r="FF68" s="80" t="e">
        <f t="shared" si="159"/>
        <v>#N/A</v>
      </c>
      <c r="FG68" s="80" t="e">
        <f t="shared" si="159"/>
        <v>#N/A</v>
      </c>
      <c r="FH68" s="80" t="e">
        <f t="shared" si="159"/>
        <v>#N/A</v>
      </c>
      <c r="FI68" s="80" t="e">
        <f t="shared" si="159"/>
        <v>#N/A</v>
      </c>
      <c r="FJ68" s="80" t="e">
        <f t="shared" si="159"/>
        <v>#N/A</v>
      </c>
      <c r="FK68" s="80" t="e">
        <f t="shared" si="159"/>
        <v>#N/A</v>
      </c>
      <c r="FL68" s="80" t="e">
        <f t="shared" si="159"/>
        <v>#N/A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>
        <f t="shared" ca="1" si="160"/>
        <v>0</v>
      </c>
      <c r="FX68" s="10">
        <f t="shared" ca="1" si="80"/>
        <v>0</v>
      </c>
      <c r="FZ68" s="10">
        <f t="array" ref="FZ68">MAX(IF(ISNA(L68:EE68),"",L68:EE68))</f>
        <v>0.6</v>
      </c>
      <c r="GA68" s="52">
        <f t="shared" ca="1" si="81"/>
        <v>0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>
        <f t="shared" ca="1" si="85"/>
        <v>5</v>
      </c>
      <c r="GF68">
        <f t="shared" ca="1" si="86"/>
        <v>166000</v>
      </c>
      <c r="GG68">
        <f t="shared" ca="1" si="87"/>
        <v>0</v>
      </c>
      <c r="GH68">
        <f t="shared" ca="1" si="88"/>
        <v>0</v>
      </c>
      <c r="GI68">
        <f t="shared" ca="1" si="89"/>
        <v>0</v>
      </c>
      <c r="GJ68">
        <f t="shared" ca="1" si="90"/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hidden="1" customHeight="1" x14ac:dyDescent="0.25">
      <c r="A69">
        <f t="shared" si="161"/>
        <v>95</v>
      </c>
      <c r="B69" s="81">
        <f>VLOOKUP(F69,Countries!$D$5:$F$254,3,FALSE)</f>
        <v>127600000</v>
      </c>
      <c r="C69" s="86">
        <f t="shared" ca="1" si="57"/>
        <v>0.13607990012484394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58"/>
        <v>955</v>
      </c>
      <c r="H69" s="81">
        <f t="shared" ca="1" si="59"/>
        <v>3.1142857142857139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>
        <f t="shared" si="158"/>
        <v>4.8</v>
      </c>
      <c r="FD69" s="80">
        <f t="shared" si="158"/>
        <v>5.2</v>
      </c>
      <c r="FE69" s="80">
        <f t="shared" si="158"/>
        <v>4.2</v>
      </c>
      <c r="FF69" s="80" t="e">
        <f t="shared" si="159"/>
        <v>#N/A</v>
      </c>
      <c r="FG69" s="80" t="e">
        <f t="shared" si="159"/>
        <v>#N/A</v>
      </c>
      <c r="FH69" s="80" t="e">
        <f t="shared" si="159"/>
        <v>#N/A</v>
      </c>
      <c r="FI69" s="80" t="e">
        <f t="shared" si="159"/>
        <v>#N/A</v>
      </c>
      <c r="FJ69" s="80" t="e">
        <f t="shared" si="159"/>
        <v>#N/A</v>
      </c>
      <c r="FK69" s="80" t="e">
        <f t="shared" si="159"/>
        <v>#N/A</v>
      </c>
      <c r="FL69" s="80" t="e">
        <f t="shared" si="159"/>
        <v>#N/A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1.4</v>
      </c>
      <c r="FR69" s="10">
        <f t="shared" ca="1" si="160"/>
        <v>2.4</v>
      </c>
      <c r="FS69" s="10">
        <f t="shared" ca="1" si="160"/>
        <v>2.2000000000000002</v>
      </c>
      <c r="FT69" s="10">
        <f t="shared" ca="1" si="160"/>
        <v>1.6</v>
      </c>
      <c r="FU69" s="10">
        <f t="shared" ca="1" si="160"/>
        <v>4.8</v>
      </c>
      <c r="FV69" s="10">
        <f t="shared" ca="1" si="160"/>
        <v>5.2</v>
      </c>
      <c r="FW69" s="10">
        <f t="shared" ca="1" si="160"/>
        <v>4.2</v>
      </c>
      <c r="FX69" s="10">
        <f t="shared" ca="1" si="80"/>
        <v>3.1142857142857139</v>
      </c>
      <c r="FY69" s="10" t="b">
        <f t="shared" ref="FY69:FY81" ca="1" si="162">MAX(FQ69:FW69)=FZ69</f>
        <v>0</v>
      </c>
      <c r="FZ69" s="10">
        <f t="array" ref="FZ69">MAX(IF(ISNA(L69:FN69),"",L69:FN69))</f>
        <v>25.2</v>
      </c>
      <c r="GA69" s="52">
        <f t="shared" ca="1" si="81"/>
        <v>0.13607990012484394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>
        <f t="shared" ca="1" si="85"/>
        <v>955</v>
      </c>
      <c r="GF69" s="10">
        <f t="shared" ca="1" si="86"/>
        <v>0</v>
      </c>
      <c r="GG69" s="10">
        <f t="shared" ca="1" si="87"/>
        <v>0</v>
      </c>
      <c r="GH69" s="10">
        <f t="shared" ca="1" si="88"/>
        <v>0</v>
      </c>
      <c r="GI69" s="10">
        <f t="shared" ca="1" si="89"/>
        <v>127600000</v>
      </c>
      <c r="GJ69" s="10">
        <f t="shared" ca="1" si="90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hidden="1" customHeight="1" x14ac:dyDescent="0.25">
      <c r="A70">
        <f t="shared" si="161"/>
        <v>189</v>
      </c>
      <c r="B70" s="81">
        <f>VLOOKUP(F70,Countries!$D$5:$F$254,3,FALSE)</f>
        <v>3340000</v>
      </c>
      <c r="C70" s="86">
        <f t="shared" ca="1" si="57"/>
        <v>0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58"/>
        <v>3</v>
      </c>
      <c r="H70" s="81">
        <f t="shared" ca="1" si="59"/>
        <v>0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>
        <f t="shared" si="158"/>
        <v>0</v>
      </c>
      <c r="FD70" s="80">
        <f t="shared" si="158"/>
        <v>0</v>
      </c>
      <c r="FE70" s="80">
        <f t="shared" si="158"/>
        <v>0</v>
      </c>
      <c r="FF70" s="80" t="e">
        <f t="shared" si="159"/>
        <v>#N/A</v>
      </c>
      <c r="FG70" s="80" t="e">
        <f t="shared" si="159"/>
        <v>#N/A</v>
      </c>
      <c r="FH70" s="80" t="e">
        <f t="shared" si="159"/>
        <v>#N/A</v>
      </c>
      <c r="FI70" s="80" t="e">
        <f t="shared" si="159"/>
        <v>#N/A</v>
      </c>
      <c r="FJ70" s="80" t="e">
        <f t="shared" si="159"/>
        <v>#N/A</v>
      </c>
      <c r="FK70" s="80" t="e">
        <f t="shared" si="159"/>
        <v>#N/A</v>
      </c>
      <c r="FL70" s="80" t="e">
        <f t="shared" si="159"/>
        <v>#N/A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</v>
      </c>
      <c r="FV70" s="10">
        <f t="shared" ca="1" si="160"/>
        <v>0</v>
      </c>
      <c r="FW70" s="10">
        <f t="shared" ca="1" si="160"/>
        <v>0</v>
      </c>
      <c r="FX70" s="10">
        <f t="shared" ca="1" si="80"/>
        <v>0</v>
      </c>
      <c r="FY70" s="10" t="b">
        <f t="shared" ca="1" si="162"/>
        <v>0</v>
      </c>
      <c r="FZ70" s="10">
        <f t="array" ref="FZ70">MAX(IF(ISNA(L70:FN70),"",L70:FN70))</f>
        <v>0.2</v>
      </c>
      <c r="GA70" s="52">
        <f t="shared" ca="1" si="81"/>
        <v>0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>
        <f t="shared" ca="1" si="85"/>
        <v>3</v>
      </c>
      <c r="GF70">
        <f t="shared" ca="1" si="86"/>
        <v>3340000</v>
      </c>
      <c r="GG70">
        <f t="shared" ca="1" si="87"/>
        <v>0</v>
      </c>
      <c r="GH70">
        <f t="shared" ca="1" si="88"/>
        <v>0</v>
      </c>
      <c r="GI70">
        <f t="shared" ca="1" si="89"/>
        <v>0</v>
      </c>
      <c r="GJ70">
        <f t="shared" ca="1" si="90"/>
        <v>0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hidden="1" customHeight="1" x14ac:dyDescent="0.25">
      <c r="A71">
        <f t="shared" si="161"/>
        <v>93</v>
      </c>
      <c r="B71" s="81">
        <f>VLOOKUP(F71,Countries!$D$5:$F$254,3,FALSE)</f>
        <v>60900000</v>
      </c>
      <c r="C71" s="86">
        <f t="shared" ca="1" si="57"/>
        <v>5.7706719960029997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58"/>
        <v>34634</v>
      </c>
      <c r="H71" s="81">
        <f t="shared" ca="1" si="59"/>
        <v>46.2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>
        <f t="shared" si="158"/>
        <v>43.2</v>
      </c>
      <c r="FD71" s="80">
        <f t="shared" si="158"/>
        <v>47.8</v>
      </c>
      <c r="FE71" s="80">
        <f t="shared" si="158"/>
        <v>45.8</v>
      </c>
      <c r="FF71" s="80" t="e">
        <f t="shared" si="159"/>
        <v>#N/A</v>
      </c>
      <c r="FG71" s="80" t="e">
        <f t="shared" si="159"/>
        <v>#N/A</v>
      </c>
      <c r="FH71" s="80" t="e">
        <f t="shared" si="159"/>
        <v>#N/A</v>
      </c>
      <c r="FI71" s="80" t="e">
        <f t="shared" si="159"/>
        <v>#N/A</v>
      </c>
      <c r="FJ71" s="80" t="e">
        <f t="shared" si="159"/>
        <v>#N/A</v>
      </c>
      <c r="FK71" s="80" t="e">
        <f t="shared" si="159"/>
        <v>#N/A</v>
      </c>
      <c r="FL71" s="80" t="e">
        <f t="shared" si="159"/>
        <v>#N/A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51.4</v>
      </c>
      <c r="FR71" s="10">
        <f t="shared" ca="1" si="160"/>
        <v>47.6</v>
      </c>
      <c r="FS71" s="10">
        <f t="shared" ca="1" si="160"/>
        <v>45</v>
      </c>
      <c r="FT71" s="10">
        <f t="shared" ca="1" si="160"/>
        <v>42.6</v>
      </c>
      <c r="FU71" s="10">
        <f t="shared" ca="1" si="160"/>
        <v>43.2</v>
      </c>
      <c r="FV71" s="10">
        <f t="shared" ca="1" si="160"/>
        <v>47.8</v>
      </c>
      <c r="FW71" s="10">
        <f t="shared" ca="1" si="160"/>
        <v>45.8</v>
      </c>
      <c r="FX71" s="10">
        <f t="shared" ca="1" si="80"/>
        <v>46.2</v>
      </c>
      <c r="FY71" s="10" t="b">
        <f t="shared" ca="1" si="162"/>
        <v>0</v>
      </c>
      <c r="FZ71" s="10">
        <f t="array" ref="FZ71">MAX(IF(ISNA(L71:FN71),"",L71:FN71))</f>
        <v>842.6</v>
      </c>
      <c r="GA71" s="52">
        <f t="shared" ca="1" si="81"/>
        <v>5.7706719960029997E-2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>
        <f t="shared" ca="1" si="85"/>
        <v>34634</v>
      </c>
      <c r="GF71" s="10">
        <f t="shared" ca="1" si="86"/>
        <v>60900000</v>
      </c>
      <c r="GG71" s="10">
        <f t="shared" ca="1" si="87"/>
        <v>0</v>
      </c>
      <c r="GH71" s="10">
        <f t="shared" ca="1" si="88"/>
        <v>0</v>
      </c>
      <c r="GI71" s="10">
        <f t="shared" ca="1" si="89"/>
        <v>0</v>
      </c>
      <c r="GJ71" s="10">
        <f t="shared" ca="1" si="90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hidden="1" customHeight="1" x14ac:dyDescent="0.25">
      <c r="A72">
        <f t="shared" si="161"/>
        <v>78</v>
      </c>
      <c r="B72" s="81">
        <f>VLOOKUP(F72,Countries!$D$5:$F$254,3,FALSE)</f>
        <v>11500000</v>
      </c>
      <c r="C72" s="86">
        <f t="shared" ca="1" si="57"/>
        <v>0.39393939393939403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58"/>
        <v>27</v>
      </c>
      <c r="H72" s="81">
        <f t="shared" ca="1" si="59"/>
        <v>0.3714285714285715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>
        <f t="shared" si="158"/>
        <v>0.4</v>
      </c>
      <c r="FD72" s="80">
        <f t="shared" si="158"/>
        <v>0.2</v>
      </c>
      <c r="FE72" s="80">
        <f t="shared" si="158"/>
        <v>0.2</v>
      </c>
      <c r="FF72" s="80" t="e">
        <f t="shared" si="159"/>
        <v>#N/A</v>
      </c>
      <c r="FG72" s="80" t="e">
        <f t="shared" si="159"/>
        <v>#N/A</v>
      </c>
      <c r="FH72" s="80" t="e">
        <f t="shared" si="159"/>
        <v>#N/A</v>
      </c>
      <c r="FI72" s="80" t="e">
        <f t="shared" si="159"/>
        <v>#N/A</v>
      </c>
      <c r="FJ72" s="80" t="e">
        <f t="shared" si="159"/>
        <v>#N/A</v>
      </c>
      <c r="FK72" s="80" t="e">
        <f t="shared" si="159"/>
        <v>#N/A</v>
      </c>
      <c r="FL72" s="80" t="e">
        <f t="shared" si="159"/>
        <v>#N/A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.6</v>
      </c>
      <c r="FR72" s="10">
        <f t="shared" ca="1" si="160"/>
        <v>0.6</v>
      </c>
      <c r="FS72" s="10">
        <f t="shared" ca="1" si="160"/>
        <v>0.4</v>
      </c>
      <c r="FT72" s="10">
        <f t="shared" ca="1" si="160"/>
        <v>0.2</v>
      </c>
      <c r="FU72" s="10">
        <f t="shared" ca="1" si="160"/>
        <v>0.4</v>
      </c>
      <c r="FV72" s="10">
        <f t="shared" ca="1" si="160"/>
        <v>0.2</v>
      </c>
      <c r="FW72" s="10">
        <f t="shared" ca="1" si="160"/>
        <v>0.2</v>
      </c>
      <c r="FX72" s="10">
        <f t="shared" ca="1" si="80"/>
        <v>0.3714285714285715</v>
      </c>
      <c r="FY72" s="10" t="b">
        <f t="shared" ca="1" si="162"/>
        <v>0</v>
      </c>
      <c r="FZ72" s="10">
        <f t="array" ref="FZ72">MAX(IF(ISNA(L72:FN72),"",L72:FN72))</f>
        <v>1</v>
      </c>
      <c r="GA72" s="52">
        <f t="shared" ca="1" si="81"/>
        <v>0.39393939393939403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>
        <f t="shared" ca="1" si="85"/>
        <v>27</v>
      </c>
      <c r="GF72" s="10">
        <f t="shared" ca="1" si="86"/>
        <v>0</v>
      </c>
      <c r="GG72" s="10">
        <f t="shared" ca="1" si="87"/>
        <v>0</v>
      </c>
      <c r="GH72" s="10">
        <f t="shared" ca="1" si="88"/>
        <v>0</v>
      </c>
      <c r="GI72" s="10">
        <f t="shared" ca="1" si="89"/>
        <v>11500000</v>
      </c>
      <c r="GJ72" s="10">
        <f t="shared" ca="1" si="90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hidden="1" customHeight="1" x14ac:dyDescent="0.25">
      <c r="A73">
        <f t="shared" si="161"/>
        <v>75</v>
      </c>
      <c r="B73" s="81">
        <f>VLOOKUP(F73,Countries!$D$5:$F$254,3,FALSE)</f>
        <v>10800000</v>
      </c>
      <c r="C73" s="86">
        <f t="shared" ca="1" si="57"/>
        <v>0.16477272727272732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58"/>
        <v>190</v>
      </c>
      <c r="H73" s="81">
        <f t="shared" ca="1" si="59"/>
        <v>0.82857142857142863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>
        <f t="shared" si="178"/>
        <v>1.2</v>
      </c>
      <c r="FD73" s="80">
        <f t="shared" si="178"/>
        <v>1.2</v>
      </c>
      <c r="FE73" s="80">
        <f t="shared" si="178"/>
        <v>1</v>
      </c>
      <c r="FF73" s="80" t="e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#N/A</v>
      </c>
      <c r="FG73" s="80" t="e">
        <f t="shared" si="179"/>
        <v>#N/A</v>
      </c>
      <c r="FH73" s="80" t="e">
        <f t="shared" si="179"/>
        <v>#N/A</v>
      </c>
      <c r="FI73" s="80" t="e">
        <f t="shared" si="179"/>
        <v>#N/A</v>
      </c>
      <c r="FJ73" s="80" t="e">
        <f t="shared" si="179"/>
        <v>#N/A</v>
      </c>
      <c r="FK73" s="80" t="e">
        <f t="shared" si="179"/>
        <v>#N/A</v>
      </c>
      <c r="FL73" s="80" t="e">
        <f t="shared" si="179"/>
        <v>#N/A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0.2</v>
      </c>
      <c r="FR73" s="10">
        <f t="shared" ca="1" si="180"/>
        <v>0.4</v>
      </c>
      <c r="FS73" s="10">
        <f t="shared" ca="1" si="180"/>
        <v>0.8</v>
      </c>
      <c r="FT73" s="10">
        <f t="shared" ca="1" si="180"/>
        <v>1</v>
      </c>
      <c r="FU73" s="10">
        <f t="shared" ca="1" si="180"/>
        <v>1.2</v>
      </c>
      <c r="FV73" s="10">
        <f t="shared" ca="1" si="180"/>
        <v>1.2</v>
      </c>
      <c r="FW73" s="10">
        <f t="shared" ca="1" si="180"/>
        <v>1</v>
      </c>
      <c r="FX73" s="10">
        <f t="shared" ca="1" si="80"/>
        <v>0.82857142857142863</v>
      </c>
      <c r="FY73" s="10" t="b">
        <f t="shared" ca="1" si="162"/>
        <v>0</v>
      </c>
      <c r="FZ73" s="10">
        <f t="array" ref="FZ73">MAX(IF(ISNA(L73:FN73),"",L73:FN73))</f>
        <v>5.8</v>
      </c>
      <c r="GA73" s="52">
        <f t="shared" ca="1" si="81"/>
        <v>0.16477272727272732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>
        <f t="shared" ca="1" si="85"/>
        <v>190</v>
      </c>
      <c r="GF73" s="10">
        <f t="shared" ca="1" si="86"/>
        <v>0</v>
      </c>
      <c r="GG73" s="10">
        <f t="shared" ca="1" si="87"/>
        <v>0</v>
      </c>
      <c r="GH73" s="10">
        <f t="shared" ca="1" si="88"/>
        <v>0</v>
      </c>
      <c r="GI73" s="10">
        <f t="shared" ca="1" si="89"/>
        <v>10800000</v>
      </c>
      <c r="GJ73" s="10">
        <f t="shared" ca="1" si="90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hidden="1" customHeight="1" x14ac:dyDescent="0.25">
      <c r="A74">
        <f t="shared" si="161"/>
        <v>54</v>
      </c>
      <c r="B74" s="81">
        <f>VLOOKUP(F74,Countries!$D$5:$F$254,3,FALSE)</f>
        <v>5516000</v>
      </c>
      <c r="C74" s="86">
        <f t="shared" ca="1" si="57"/>
        <v>4.2553191489361708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58"/>
        <v>600</v>
      </c>
      <c r="H74" s="81">
        <f t="shared" ca="1" si="59"/>
        <v>0.68571428571428583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>
        <f t="shared" si="178"/>
        <v>0.6</v>
      </c>
      <c r="FD74" s="80">
        <f t="shared" si="178"/>
        <v>0.4</v>
      </c>
      <c r="FE74" s="80">
        <f t="shared" si="178"/>
        <v>0.4</v>
      </c>
      <c r="FF74" s="80" t="e">
        <f t="shared" si="179"/>
        <v>#N/A</v>
      </c>
      <c r="FG74" s="80" t="e">
        <f t="shared" si="179"/>
        <v>#N/A</v>
      </c>
      <c r="FH74" s="80" t="e">
        <f t="shared" si="179"/>
        <v>#N/A</v>
      </c>
      <c r="FI74" s="80" t="e">
        <f t="shared" si="179"/>
        <v>#N/A</v>
      </c>
      <c r="FJ74" s="80" t="e">
        <f t="shared" si="179"/>
        <v>#N/A</v>
      </c>
      <c r="FK74" s="80" t="e">
        <f t="shared" si="179"/>
        <v>#N/A</v>
      </c>
      <c r="FL74" s="80" t="e">
        <f t="shared" si="179"/>
        <v>#N/A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1</v>
      </c>
      <c r="FR74" s="10">
        <f t="shared" ca="1" si="180"/>
        <v>1</v>
      </c>
      <c r="FS74" s="10">
        <f t="shared" ca="1" si="180"/>
        <v>0.8</v>
      </c>
      <c r="FT74" s="10">
        <f t="shared" ca="1" si="180"/>
        <v>0.6</v>
      </c>
      <c r="FU74" s="10">
        <f t="shared" ca="1" si="180"/>
        <v>0.6</v>
      </c>
      <c r="FV74" s="10">
        <f t="shared" ca="1" si="180"/>
        <v>0.4</v>
      </c>
      <c r="FW74" s="10">
        <f t="shared" ca="1" si="180"/>
        <v>0.4</v>
      </c>
      <c r="FX74" s="10">
        <f t="shared" ca="1" si="80"/>
        <v>0.68571428571428583</v>
      </c>
      <c r="FY74" s="10" t="b">
        <f t="shared" ca="1" si="162"/>
        <v>0</v>
      </c>
      <c r="FZ74" s="10">
        <f t="array" ref="FZ74">MAX(IF(ISNA(L74:FN74),"",L74:FN74))</f>
        <v>17.8</v>
      </c>
      <c r="GA74" s="52">
        <f t="shared" ca="1" si="81"/>
        <v>4.2553191489361708E-2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>
        <f t="shared" ca="1" si="85"/>
        <v>600</v>
      </c>
      <c r="GF74" s="10">
        <f t="shared" ca="1" si="86"/>
        <v>5516000</v>
      </c>
      <c r="GG74" s="10">
        <f t="shared" ca="1" si="87"/>
        <v>0</v>
      </c>
      <c r="GH74" s="10">
        <f t="shared" ca="1" si="88"/>
        <v>0</v>
      </c>
      <c r="GI74" s="10">
        <f t="shared" ca="1" si="89"/>
        <v>0</v>
      </c>
      <c r="GJ74" s="10">
        <f t="shared" ca="1" si="90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hidden="1" customHeight="1" x14ac:dyDescent="0.25">
      <c r="A75">
        <f t="shared" si="161"/>
        <v>29</v>
      </c>
      <c r="B75" s="81">
        <f>VLOOKUP(F75,Countries!$D$5:$F$254,3,FALSE)</f>
        <v>3800000</v>
      </c>
      <c r="C75" s="86">
        <f t="shared" ca="1" si="57"/>
        <v>0.18823529411764708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58"/>
        <v>169</v>
      </c>
      <c r="H75" s="81">
        <f t="shared" ca="1" si="59"/>
        <v>0.91428571428571437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>
        <f t="shared" si="178"/>
        <v>1.2</v>
      </c>
      <c r="FD75" s="80">
        <f t="shared" si="178"/>
        <v>0.8</v>
      </c>
      <c r="FE75" s="80">
        <f t="shared" si="178"/>
        <v>0.2</v>
      </c>
      <c r="FF75" s="80" t="e">
        <f t="shared" si="179"/>
        <v>#N/A</v>
      </c>
      <c r="FG75" s="80" t="e">
        <f t="shared" si="179"/>
        <v>#N/A</v>
      </c>
      <c r="FH75" s="80" t="e">
        <f t="shared" si="179"/>
        <v>#N/A</v>
      </c>
      <c r="FI75" s="80" t="e">
        <f t="shared" si="179"/>
        <v>#N/A</v>
      </c>
      <c r="FJ75" s="80" t="e">
        <f t="shared" si="179"/>
        <v>#N/A</v>
      </c>
      <c r="FK75" s="80" t="e">
        <f t="shared" si="179"/>
        <v>#N/A</v>
      </c>
      <c r="FL75" s="80" t="e">
        <f t="shared" si="179"/>
        <v>#N/A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0.8</v>
      </c>
      <c r="FR75" s="10">
        <f t="shared" ca="1" si="180"/>
        <v>1.4</v>
      </c>
      <c r="FS75" s="10">
        <f t="shared" ca="1" si="180"/>
        <v>1</v>
      </c>
      <c r="FT75" s="10">
        <f t="shared" ca="1" si="180"/>
        <v>1</v>
      </c>
      <c r="FU75" s="10">
        <f t="shared" ca="1" si="180"/>
        <v>1.2</v>
      </c>
      <c r="FV75" s="10">
        <f t="shared" ca="1" si="180"/>
        <v>0.8</v>
      </c>
      <c r="FW75" s="10">
        <f t="shared" ca="1" si="180"/>
        <v>0.2</v>
      </c>
      <c r="FX75" s="10">
        <f t="shared" ca="1" si="80"/>
        <v>0.91428571428571437</v>
      </c>
      <c r="FY75" s="10" t="b">
        <f t="shared" ca="1" si="162"/>
        <v>0</v>
      </c>
      <c r="FZ75" s="10">
        <f t="array" ref="FZ75">MAX(IF(ISNA(L75:FN75),"",L75:FN75))</f>
        <v>5.6</v>
      </c>
      <c r="GA75" s="52">
        <f t="shared" ca="1" si="81"/>
        <v>0.18823529411764708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>
        <f t="shared" ca="1" si="85"/>
        <v>169</v>
      </c>
      <c r="GF75" s="10">
        <f t="shared" ca="1" si="86"/>
        <v>0</v>
      </c>
      <c r="GG75" s="10">
        <f t="shared" ca="1" si="87"/>
        <v>0</v>
      </c>
      <c r="GH75" s="10">
        <f t="shared" ca="1" si="88"/>
        <v>0</v>
      </c>
      <c r="GI75" s="10">
        <f t="shared" ca="1" si="89"/>
        <v>3800000</v>
      </c>
      <c r="GJ75" s="10">
        <f t="shared" ca="1" si="90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hidden="1" customHeight="1" x14ac:dyDescent="0.25">
      <c r="A76">
        <f t="shared" si="161"/>
        <v>113</v>
      </c>
      <c r="B76" s="81">
        <f>VLOOKUP(F76,Countries!$D$5:$F$254,3,FALSE)</f>
        <v>29000000</v>
      </c>
      <c r="C76" s="86">
        <f t="shared" ca="1" si="57"/>
        <v>6.5217391304347824E-2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58"/>
        <v>121</v>
      </c>
      <c r="H76" s="81">
        <f t="shared" ca="1" si="59"/>
        <v>0.25714285714285717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>
        <f t="shared" si="178"/>
        <v>0</v>
      </c>
      <c r="FD76" s="80">
        <f t="shared" si="178"/>
        <v>0</v>
      </c>
      <c r="FE76" s="80">
        <f t="shared" si="178"/>
        <v>0</v>
      </c>
      <c r="FF76" s="80" t="e">
        <f t="shared" si="179"/>
        <v>#N/A</v>
      </c>
      <c r="FG76" s="80" t="e">
        <f t="shared" si="179"/>
        <v>#N/A</v>
      </c>
      <c r="FH76" s="80" t="e">
        <f t="shared" si="179"/>
        <v>#N/A</v>
      </c>
      <c r="FI76" s="80" t="e">
        <f t="shared" si="179"/>
        <v>#N/A</v>
      </c>
      <c r="FJ76" s="80" t="e">
        <f t="shared" si="179"/>
        <v>#N/A</v>
      </c>
      <c r="FK76" s="80" t="e">
        <f t="shared" si="179"/>
        <v>#N/A</v>
      </c>
      <c r="FL76" s="80" t="e">
        <f t="shared" si="179"/>
        <v>#N/A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.6</v>
      </c>
      <c r="FR76" s="10">
        <f t="shared" ca="1" si="180"/>
        <v>0.6</v>
      </c>
      <c r="FS76" s="10">
        <f t="shared" ca="1" si="180"/>
        <v>0.4</v>
      </c>
      <c r="FT76" s="10">
        <f t="shared" ca="1" si="180"/>
        <v>0.2</v>
      </c>
      <c r="FU76" s="10">
        <f t="shared" ca="1" si="180"/>
        <v>0</v>
      </c>
      <c r="FV76" s="10">
        <f t="shared" ca="1" si="180"/>
        <v>0</v>
      </c>
      <c r="FW76" s="10">
        <f t="shared" ca="1" si="180"/>
        <v>0</v>
      </c>
      <c r="FX76" s="10">
        <f t="shared" ca="1" si="80"/>
        <v>0.25714285714285717</v>
      </c>
      <c r="FY76" s="10" t="b">
        <f t="shared" ca="1" si="162"/>
        <v>0</v>
      </c>
      <c r="FZ76" s="10">
        <f t="array" ref="FZ76">MAX(IF(ISNA(L76:FN76),"",L76:FN76))</f>
        <v>4.5999999999999996</v>
      </c>
      <c r="GA76" s="52">
        <f t="shared" ca="1" si="81"/>
        <v>6.5217391304347824E-2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>
        <f t="shared" ca="1" si="85"/>
        <v>121</v>
      </c>
      <c r="GF76" s="10">
        <f t="shared" ca="1" si="86"/>
        <v>29000000</v>
      </c>
      <c r="GG76" s="10">
        <f t="shared" ca="1" si="87"/>
        <v>0</v>
      </c>
      <c r="GH76" s="10">
        <f t="shared" ca="1" si="88"/>
        <v>0</v>
      </c>
      <c r="GI76" s="10">
        <f t="shared" ca="1" si="89"/>
        <v>0</v>
      </c>
      <c r="GJ76" s="10">
        <f t="shared" ca="1" si="90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hidden="1" customHeight="1" x14ac:dyDescent="0.25">
      <c r="A77">
        <f t="shared" si="161"/>
        <v>112</v>
      </c>
      <c r="B77" s="81">
        <f>VLOOKUP(F77,Countries!$D$5:$F$254,3,FALSE)</f>
        <v>15900000</v>
      </c>
      <c r="C77" s="86">
        <f t="shared" ca="1" si="57"/>
        <v>0.85714285714285732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58"/>
        <v>11</v>
      </c>
      <c r="H77" s="81">
        <f t="shared" ca="1" si="59"/>
        <v>0.51428571428571435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>
        <f t="shared" si="178"/>
        <v>0.4</v>
      </c>
      <c r="FD77" s="80">
        <f t="shared" si="178"/>
        <v>0.4</v>
      </c>
      <c r="FE77" s="80">
        <f t="shared" si="178"/>
        <v>1</v>
      </c>
      <c r="FF77" s="80" t="e">
        <f t="shared" si="179"/>
        <v>#N/A</v>
      </c>
      <c r="FG77" s="80" t="e">
        <f t="shared" si="179"/>
        <v>#N/A</v>
      </c>
      <c r="FH77" s="80" t="e">
        <f t="shared" si="179"/>
        <v>#N/A</v>
      </c>
      <c r="FI77" s="80" t="e">
        <f t="shared" si="179"/>
        <v>#N/A</v>
      </c>
      <c r="FJ77" s="80" t="e">
        <f t="shared" si="179"/>
        <v>#N/A</v>
      </c>
      <c r="FK77" s="80" t="e">
        <f t="shared" si="179"/>
        <v>#N/A</v>
      </c>
      <c r="FL77" s="80" t="e">
        <f t="shared" si="179"/>
        <v>#N/A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0.4</v>
      </c>
      <c r="FR77" s="10">
        <f t="shared" ca="1" si="180"/>
        <v>0.4</v>
      </c>
      <c r="FS77" s="10">
        <f t="shared" ca="1" si="180"/>
        <v>0.4</v>
      </c>
      <c r="FT77" s="10">
        <f t="shared" ca="1" si="180"/>
        <v>0.6</v>
      </c>
      <c r="FU77" s="10">
        <f t="shared" ca="1" si="180"/>
        <v>0.4</v>
      </c>
      <c r="FV77" s="10">
        <f t="shared" ca="1" si="180"/>
        <v>0.4</v>
      </c>
      <c r="FW77" s="10">
        <f t="shared" ca="1" si="180"/>
        <v>1</v>
      </c>
      <c r="FX77" s="10">
        <f t="shared" ca="1" si="80"/>
        <v>0.51428571428571435</v>
      </c>
      <c r="FY77" s="10" t="b">
        <f t="shared" ca="1" si="162"/>
        <v>1</v>
      </c>
      <c r="FZ77" s="10">
        <f t="array" ref="FZ77">MAX(IF(ISNA(L77:FN77),"",L77:FN77))</f>
        <v>1</v>
      </c>
      <c r="GA77" s="52">
        <f t="shared" ca="1" si="81"/>
        <v>0.85714285714285732</v>
      </c>
      <c r="GB77" t="str">
        <f t="shared" si="82"/>
        <v>Africa</v>
      </c>
      <c r="GC77" t="str">
        <f t="shared" si="83"/>
        <v>Malawi</v>
      </c>
      <c r="GD77" s="10">
        <f t="shared" si="84"/>
        <v>1</v>
      </c>
      <c r="GE77" s="10">
        <f t="shared" ca="1" si="85"/>
        <v>11</v>
      </c>
      <c r="GF77">
        <f t="shared" ca="1" si="86"/>
        <v>0</v>
      </c>
      <c r="GG77">
        <f t="shared" ca="1" si="87"/>
        <v>0</v>
      </c>
      <c r="GH77">
        <f t="shared" ca="1" si="88"/>
        <v>0</v>
      </c>
      <c r="GI77">
        <f t="shared" ca="1" si="89"/>
        <v>0</v>
      </c>
      <c r="GJ77">
        <f t="shared" ca="1" si="90"/>
        <v>15900000</v>
      </c>
      <c r="GK77">
        <f t="array" ref="GK77">LARGE(IF(ISNA(L77:FN77),"",L77:FN77),GK$2)</f>
        <v>1</v>
      </c>
      <c r="GL77">
        <f t="array" ref="GL77">LARGE(IF(ISNA(M77:FO77),"",M77:FO77),GL$2)</f>
        <v>1</v>
      </c>
      <c r="GM77">
        <f t="array" ref="GM77">LARGE(IF(ISNA(N77:FP77),"",N77:FP77),GM$2)</f>
        <v>0.6</v>
      </c>
      <c r="GN77">
        <f t="array" aca="1" ref="GN77" ca="1">LARGE(IF(ISNA(O77:FQ77),"",O77:FQ77),GN$2)</f>
        <v>0.4</v>
      </c>
      <c r="GO77">
        <f t="array" aca="1" ref="GO77" ca="1">LARGE(IF(ISNA(P77:FR77),"",P77:FR77),GO$2)</f>
        <v>0.4</v>
      </c>
      <c r="GP77">
        <f t="array" aca="1" ref="GP77" ca="1">LARGE(IF(ISNA(Q77:FS77),"",Q77:FS77),GP$2)</f>
        <v>0.4</v>
      </c>
      <c r="GQ77">
        <f t="array" aca="1" ref="GQ77" ca="1">LARGE(IF(ISNA(R77:FT77),"",R77:FT77),GQ$2)</f>
        <v>0.4</v>
      </c>
      <c r="GR77">
        <f t="shared" ca="1" si="163"/>
        <v>0.6</v>
      </c>
    </row>
    <row r="78" spans="1:200" ht="30" hidden="1" customHeight="1" x14ac:dyDescent="0.25">
      <c r="A78">
        <f t="shared" si="161"/>
        <v>52</v>
      </c>
      <c r="B78" s="81">
        <f>VLOOKUP(F78,Countries!$D$5:$F$254,3,FALSE)</f>
        <v>1200000</v>
      </c>
      <c r="C78" s="86">
        <f t="shared" ca="1" si="57"/>
        <v>0.12121212121212123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58"/>
        <v>19</v>
      </c>
      <c r="H78" s="81">
        <f t="shared" ca="1" si="59"/>
        <v>0.1142857142857143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>
        <f t="shared" si="178"/>
        <v>0.2</v>
      </c>
      <c r="FD78" s="80">
        <f t="shared" si="178"/>
        <v>0.2</v>
      </c>
      <c r="FE78" s="80">
        <f t="shared" si="178"/>
        <v>0.2</v>
      </c>
      <c r="FF78" s="80" t="e">
        <f t="shared" si="179"/>
        <v>#N/A</v>
      </c>
      <c r="FG78" s="80" t="e">
        <f t="shared" si="179"/>
        <v>#N/A</v>
      </c>
      <c r="FH78" s="80" t="e">
        <f t="shared" si="179"/>
        <v>#N/A</v>
      </c>
      <c r="FI78" s="80" t="e">
        <f t="shared" si="179"/>
        <v>#N/A</v>
      </c>
      <c r="FJ78" s="80" t="e">
        <f t="shared" si="179"/>
        <v>#N/A</v>
      </c>
      <c r="FK78" s="80" t="e">
        <f t="shared" si="179"/>
        <v>#N/A</v>
      </c>
      <c r="FL78" s="80" t="e">
        <f t="shared" si="179"/>
        <v>#N/A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</v>
      </c>
      <c r="FR78" s="10">
        <f t="shared" ca="1" si="180"/>
        <v>0</v>
      </c>
      <c r="FS78" s="10">
        <f t="shared" ca="1" si="180"/>
        <v>0</v>
      </c>
      <c r="FT78" s="10">
        <f t="shared" ca="1" si="180"/>
        <v>0.2</v>
      </c>
      <c r="FU78" s="10">
        <f t="shared" ca="1" si="180"/>
        <v>0.2</v>
      </c>
      <c r="FV78" s="10">
        <f t="shared" ca="1" si="180"/>
        <v>0.2</v>
      </c>
      <c r="FW78" s="10">
        <f t="shared" ca="1" si="180"/>
        <v>0.2</v>
      </c>
      <c r="FX78" s="10">
        <f t="shared" ca="1" si="80"/>
        <v>0.1142857142857143</v>
      </c>
      <c r="FY78" s="10" t="b">
        <f t="shared" ca="1" si="162"/>
        <v>0</v>
      </c>
      <c r="FZ78" s="10">
        <f t="array" ref="FZ78">MAX(IF(ISNA(L78:FN78),"",L78:FN78))</f>
        <v>1.2</v>
      </c>
      <c r="GA78" s="52">
        <f t="shared" ca="1" si="81"/>
        <v>0.12121212121212123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>
        <f t="shared" ca="1" si="85"/>
        <v>19</v>
      </c>
      <c r="GF78" s="10">
        <f t="shared" ca="1" si="86"/>
        <v>0</v>
      </c>
      <c r="GG78" s="10">
        <f t="shared" ca="1" si="87"/>
        <v>0</v>
      </c>
      <c r="GH78" s="10">
        <f t="shared" ca="1" si="88"/>
        <v>0</v>
      </c>
      <c r="GI78" s="10">
        <f t="shared" ca="1" si="89"/>
        <v>1200000</v>
      </c>
      <c r="GJ78" s="10">
        <f t="shared" ca="1" si="90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hidden="1" customHeight="1" x14ac:dyDescent="0.25">
      <c r="A79">
        <f t="shared" si="161"/>
        <v>92</v>
      </c>
      <c r="B79" s="81">
        <f>VLOOKUP(F79,Countries!$D$5:$F$254,3,FALSE)</f>
        <v>7900000</v>
      </c>
      <c r="C79" s="86">
        <f t="shared" ca="1" si="57"/>
        <v>6.7692307692307718E-2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58"/>
        <v>306</v>
      </c>
      <c r="H79" s="81">
        <f t="shared" ca="1" si="59"/>
        <v>0.62857142857142867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>
        <f t="shared" si="178"/>
        <v>0.8</v>
      </c>
      <c r="FD79" s="80">
        <f t="shared" si="178"/>
        <v>0.6</v>
      </c>
      <c r="FE79" s="80">
        <f t="shared" si="178"/>
        <v>0.8</v>
      </c>
      <c r="FF79" s="80" t="e">
        <f t="shared" si="179"/>
        <v>#N/A</v>
      </c>
      <c r="FG79" s="80" t="e">
        <f t="shared" si="179"/>
        <v>#N/A</v>
      </c>
      <c r="FH79" s="80" t="e">
        <f t="shared" si="179"/>
        <v>#N/A</v>
      </c>
      <c r="FI79" s="80" t="e">
        <f t="shared" si="179"/>
        <v>#N/A</v>
      </c>
      <c r="FJ79" s="80" t="e">
        <f t="shared" si="179"/>
        <v>#N/A</v>
      </c>
      <c r="FK79" s="80" t="e">
        <f t="shared" si="179"/>
        <v>#N/A</v>
      </c>
      <c r="FL79" s="80" t="e">
        <f t="shared" si="179"/>
        <v>#N/A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0.6</v>
      </c>
      <c r="FR79" s="10">
        <f t="shared" ca="1" si="180"/>
        <v>0.4</v>
      </c>
      <c r="FS79" s="10">
        <f t="shared" ca="1" si="180"/>
        <v>0.6</v>
      </c>
      <c r="FT79" s="10">
        <f t="shared" ca="1" si="180"/>
        <v>0.6</v>
      </c>
      <c r="FU79" s="10">
        <f t="shared" ca="1" si="180"/>
        <v>0.8</v>
      </c>
      <c r="FV79" s="10">
        <f t="shared" ca="1" si="180"/>
        <v>0.6</v>
      </c>
      <c r="FW79" s="10">
        <f t="shared" ca="1" si="180"/>
        <v>0.8</v>
      </c>
      <c r="FX79" s="10">
        <f t="shared" ca="1" si="80"/>
        <v>0.62857142857142867</v>
      </c>
      <c r="FY79" s="10" t="b">
        <f t="shared" ca="1" si="162"/>
        <v>0</v>
      </c>
      <c r="FZ79" s="10">
        <f t="array" ref="FZ79">MAX(IF(ISNA(L79:FN79),"",L79:FN79))</f>
        <v>9.8000000000000007</v>
      </c>
      <c r="GA79" s="52">
        <f t="shared" ca="1" si="81"/>
        <v>6.7692307692307718E-2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>
        <f t="shared" ca="1" si="85"/>
        <v>306</v>
      </c>
      <c r="GF79" s="10">
        <f t="shared" ca="1" si="86"/>
        <v>7900000</v>
      </c>
      <c r="GG79" s="10">
        <f t="shared" ca="1" si="87"/>
        <v>0</v>
      </c>
      <c r="GH79" s="10">
        <f t="shared" ca="1" si="88"/>
        <v>0</v>
      </c>
      <c r="GI79" s="10">
        <f t="shared" ca="1" si="89"/>
        <v>0</v>
      </c>
      <c r="GJ79" s="10">
        <f t="shared" ca="1" si="90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hidden="1" customHeight="1" x14ac:dyDescent="0.25">
      <c r="A80">
        <f t="shared" si="161"/>
        <v>156</v>
      </c>
      <c r="B80" s="81">
        <f>VLOOKUP(F80,Countries!$D$5:$F$254,3,FALSE)</f>
        <v>6900000</v>
      </c>
      <c r="C80" s="86">
        <f t="shared" ca="1" si="57"/>
        <v>0.1534883720930233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58"/>
        <v>261</v>
      </c>
      <c r="H80" s="81">
        <f t="shared" ca="1" si="59"/>
        <v>0.94285714285714284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>
        <f t="shared" si="178"/>
        <v>1</v>
      </c>
      <c r="FD80" s="80">
        <f t="shared" si="178"/>
        <v>1</v>
      </c>
      <c r="FE80" s="80">
        <f t="shared" si="178"/>
        <v>1</v>
      </c>
      <c r="FF80" s="80" t="e">
        <f t="shared" si="179"/>
        <v>#N/A</v>
      </c>
      <c r="FG80" s="80" t="e">
        <f t="shared" si="179"/>
        <v>#N/A</v>
      </c>
      <c r="FH80" s="80" t="e">
        <f t="shared" si="179"/>
        <v>#N/A</v>
      </c>
      <c r="FI80" s="80" t="e">
        <f t="shared" si="179"/>
        <v>#N/A</v>
      </c>
      <c r="FJ80" s="80" t="e">
        <f t="shared" si="179"/>
        <v>#N/A</v>
      </c>
      <c r="FK80" s="80" t="e">
        <f t="shared" si="179"/>
        <v>#N/A</v>
      </c>
      <c r="FL80" s="80" t="e">
        <f t="shared" si="179"/>
        <v>#N/A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0.8</v>
      </c>
      <c r="FR80" s="10">
        <f t="shared" ca="1" si="180"/>
        <v>0.8</v>
      </c>
      <c r="FS80" s="10">
        <f t="shared" ca="1" si="180"/>
        <v>1</v>
      </c>
      <c r="FT80" s="10">
        <f t="shared" ca="1" si="180"/>
        <v>1</v>
      </c>
      <c r="FU80" s="10">
        <f t="shared" ca="1" si="180"/>
        <v>1</v>
      </c>
      <c r="FV80" s="10">
        <f t="shared" ca="1" si="180"/>
        <v>1</v>
      </c>
      <c r="FW80" s="10">
        <f t="shared" ca="1" si="180"/>
        <v>1</v>
      </c>
      <c r="FX80" s="10">
        <f t="shared" ca="1" si="80"/>
        <v>0.94285714285714284</v>
      </c>
      <c r="FY80" s="10" t="b">
        <f t="shared" ca="1" si="162"/>
        <v>0</v>
      </c>
      <c r="FZ80" s="10">
        <f t="array" ref="FZ80">MAX(IF(ISNA(L80:FN80),"",L80:FN80))</f>
        <v>7</v>
      </c>
      <c r="GA80" s="52">
        <f t="shared" ca="1" si="81"/>
        <v>0.1534883720930233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>
        <f t="shared" ca="1" si="85"/>
        <v>261</v>
      </c>
      <c r="GF80" s="10">
        <f t="shared" ca="1" si="86"/>
        <v>0</v>
      </c>
      <c r="GG80" s="10">
        <f t="shared" ca="1" si="87"/>
        <v>0</v>
      </c>
      <c r="GH80" s="10">
        <f t="shared" ca="1" si="88"/>
        <v>0</v>
      </c>
      <c r="GI80" s="10">
        <f t="shared" ca="1" si="89"/>
        <v>6900000</v>
      </c>
      <c r="GJ80" s="10">
        <f t="shared" ca="1" si="90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hidden="1" customHeight="1" x14ac:dyDescent="0.25">
      <c r="A81">
        <f t="shared" si="161"/>
        <v>100</v>
      </c>
      <c r="B81" s="81">
        <f>VLOOKUP(F81,Countries!$D$5:$F$254,3,FALSE)</f>
        <v>1800000</v>
      </c>
      <c r="C81" s="86">
        <f t="shared" ca="1" si="57"/>
        <v>0.17391304347826089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58"/>
        <v>33</v>
      </c>
      <c r="H81" s="81">
        <f t="shared" ca="1" si="59"/>
        <v>0.22857142857142859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>
        <f t="shared" si="178"/>
        <v>0.2</v>
      </c>
      <c r="FD81" s="80">
        <f t="shared" si="178"/>
        <v>0</v>
      </c>
      <c r="FE81" s="80">
        <f t="shared" si="178"/>
        <v>0</v>
      </c>
      <c r="FF81" s="80" t="e">
        <f t="shared" si="179"/>
        <v>#N/A</v>
      </c>
      <c r="FG81" s="80" t="e">
        <f t="shared" si="179"/>
        <v>#N/A</v>
      </c>
      <c r="FH81" s="80" t="e">
        <f t="shared" si="179"/>
        <v>#N/A</v>
      </c>
      <c r="FI81" s="80" t="e">
        <f t="shared" si="179"/>
        <v>#N/A</v>
      </c>
      <c r="FJ81" s="80" t="e">
        <f t="shared" si="179"/>
        <v>#N/A</v>
      </c>
      <c r="FK81" s="80" t="e">
        <f t="shared" si="179"/>
        <v>#N/A</v>
      </c>
      <c r="FL81" s="80" t="e">
        <f t="shared" si="179"/>
        <v>#N/A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.4</v>
      </c>
      <c r="FR81" s="10">
        <f t="shared" ca="1" si="180"/>
        <v>0.4</v>
      </c>
      <c r="FS81" s="10">
        <f t="shared" ca="1" si="180"/>
        <v>0.4</v>
      </c>
      <c r="FT81" s="10">
        <f t="shared" ca="1" si="180"/>
        <v>0.2</v>
      </c>
      <c r="FU81" s="10">
        <f t="shared" ca="1" si="180"/>
        <v>0.2</v>
      </c>
      <c r="FV81" s="10">
        <f t="shared" ca="1" si="180"/>
        <v>0</v>
      </c>
      <c r="FW81" s="10">
        <f t="shared" ca="1" si="180"/>
        <v>0</v>
      </c>
      <c r="FX81" s="10">
        <f t="shared" ca="1" si="80"/>
        <v>0.22857142857142859</v>
      </c>
      <c r="FY81" s="10" t="b">
        <f t="shared" ca="1" si="162"/>
        <v>0</v>
      </c>
      <c r="FZ81" s="10">
        <f t="array" ref="FZ81">MAX(IF(ISNA(L81:FN81),"",L81:FN81))</f>
        <v>1.4</v>
      </c>
      <c r="GA81" s="52">
        <f t="shared" ca="1" si="81"/>
        <v>0.17391304347826089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>
        <f t="shared" ca="1" si="85"/>
        <v>33</v>
      </c>
      <c r="GF81" s="10">
        <f t="shared" ca="1" si="86"/>
        <v>0</v>
      </c>
      <c r="GG81" s="10">
        <f t="shared" ca="1" si="87"/>
        <v>0</v>
      </c>
      <c r="GH81" s="10">
        <f t="shared" ca="1" si="88"/>
        <v>0</v>
      </c>
      <c r="GI81" s="10">
        <f t="shared" ca="1" si="89"/>
        <v>1800000</v>
      </c>
      <c r="GJ81" s="10">
        <f t="shared" ca="1" si="90"/>
        <v>0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hidden="1" customHeight="1" x14ac:dyDescent="0.25">
      <c r="A82">
        <f t="shared" si="161"/>
        <v>39</v>
      </c>
      <c r="B82" s="81">
        <f>VLOOKUP(F82,Countries!$D$5:$F$254,3,FALSE)</f>
        <v>20900000</v>
      </c>
      <c r="C82" s="86">
        <f t="shared" ca="1" si="57"/>
        <v>0.83259911894273131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58"/>
        <v>303</v>
      </c>
      <c r="H82" s="81">
        <f t="shared" ca="1" si="59"/>
        <v>10.8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>
        <f t="shared" si="178"/>
        <v>14</v>
      </c>
      <c r="FD82" s="80">
        <f t="shared" si="178"/>
        <v>5</v>
      </c>
      <c r="FE82" s="80">
        <f t="shared" si="178"/>
        <v>5.4</v>
      </c>
      <c r="FF82" s="80" t="e">
        <f t="shared" si="179"/>
        <v>#N/A</v>
      </c>
      <c r="FG82" s="80" t="e">
        <f t="shared" si="179"/>
        <v>#N/A</v>
      </c>
      <c r="FH82" s="80" t="e">
        <f t="shared" si="179"/>
        <v>#N/A</v>
      </c>
      <c r="FI82" s="80" t="e">
        <f t="shared" si="179"/>
        <v>#N/A</v>
      </c>
      <c r="FJ82" s="80" t="e">
        <f t="shared" si="179"/>
        <v>#N/A</v>
      </c>
      <c r="FK82" s="80" t="e">
        <f t="shared" si="179"/>
        <v>#N/A</v>
      </c>
      <c r="FL82" s="80" t="e">
        <f t="shared" si="179"/>
        <v>#N/A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12.8</v>
      </c>
      <c r="FR82" s="10">
        <f t="shared" ca="1" si="180"/>
        <v>12.8</v>
      </c>
      <c r="FS82" s="10">
        <f t="shared" ca="1" si="180"/>
        <v>12.8</v>
      </c>
      <c r="FT82" s="10">
        <f t="shared" ca="1" si="180"/>
        <v>12.8</v>
      </c>
      <c r="FU82" s="10">
        <f t="shared" ca="1" si="180"/>
        <v>14</v>
      </c>
      <c r="FV82" s="10">
        <f t="shared" ca="1" si="180"/>
        <v>5</v>
      </c>
      <c r="FW82" s="10">
        <f t="shared" ca="1" si="180"/>
        <v>5.4</v>
      </c>
      <c r="FX82" s="10">
        <f t="shared" ca="1" si="80"/>
        <v>10.8</v>
      </c>
      <c r="FY82" s="10" t="b">
        <f ca="1">FW82=FZ82</f>
        <v>0</v>
      </c>
      <c r="FZ82" s="10">
        <f t="array" ref="FZ82">MAX(IF(ISNA(L82:FN82),"",L82:FN82))</f>
        <v>14</v>
      </c>
      <c r="GA82" s="52">
        <f t="shared" ca="1" si="81"/>
        <v>0.83259911894273131</v>
      </c>
      <c r="GB82" t="str">
        <f t="shared" si="82"/>
        <v>Africa</v>
      </c>
      <c r="GC82" t="str">
        <f t="shared" si="83"/>
        <v>Cameroon</v>
      </c>
      <c r="GD82" s="10">
        <f t="shared" si="84"/>
        <v>14</v>
      </c>
      <c r="GE82" s="10">
        <f t="shared" ca="1" si="85"/>
        <v>303</v>
      </c>
      <c r="GF82" s="10">
        <f t="shared" ca="1" si="86"/>
        <v>0</v>
      </c>
      <c r="GG82" s="10">
        <f t="shared" ca="1" si="87"/>
        <v>0</v>
      </c>
      <c r="GH82" s="10">
        <f t="shared" ca="1" si="88"/>
        <v>0</v>
      </c>
      <c r="GI82" s="10">
        <f t="shared" ca="1" si="89"/>
        <v>0</v>
      </c>
      <c r="GJ82" s="10">
        <f t="shared" ca="1" si="90"/>
        <v>20900000</v>
      </c>
      <c r="GK82">
        <f t="array" ref="GK82">LARGE(IF(ISNA(L82:FN82),"",L82:FN82),GK$2)</f>
        <v>14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2.8</v>
      </c>
      <c r="GP82">
        <f t="array" aca="1" ref="GP82" ca="1">LARGE(IF(ISNA(Q82:FS82),"",Q82:FS82),GP$2)</f>
        <v>12.8</v>
      </c>
      <c r="GQ82">
        <f t="array" aca="1" ref="GQ82" ca="1">LARGE(IF(ISNA(R82:FT82),"",R82:FT82),GQ$2)</f>
        <v>12.8</v>
      </c>
      <c r="GR82">
        <f t="shared" ca="1" si="163"/>
        <v>12.971428571428572</v>
      </c>
    </row>
    <row r="83" spans="1:200" ht="30" hidden="1" customHeight="1" x14ac:dyDescent="0.25">
      <c r="A83">
        <f t="shared" si="161"/>
        <v>50</v>
      </c>
      <c r="B83" s="81">
        <f>VLOOKUP(F83,Countries!$D$5:$F$254,3,FALSE)</f>
        <v>4300000</v>
      </c>
      <c r="C83" s="86">
        <f t="shared" ca="1" si="57"/>
        <v>1.7391304347826091E-2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58"/>
        <v>107</v>
      </c>
      <c r="H83" s="81">
        <f t="shared" ca="1" si="59"/>
        <v>5.7142857142857148E-2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>
        <f t="shared" si="195"/>
        <v>0</v>
      </c>
      <c r="FD83" s="80">
        <f t="shared" si="195"/>
        <v>0</v>
      </c>
      <c r="FE83" s="80">
        <f t="shared" si="195"/>
        <v>0</v>
      </c>
      <c r="FF83" s="80" t="e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#N/A</v>
      </c>
      <c r="FG83" s="80" t="e">
        <f t="shared" si="196"/>
        <v>#N/A</v>
      </c>
      <c r="FH83" s="80" t="e">
        <f t="shared" si="196"/>
        <v>#N/A</v>
      </c>
      <c r="FI83" s="80" t="e">
        <f t="shared" si="196"/>
        <v>#N/A</v>
      </c>
      <c r="FJ83" s="80" t="e">
        <f t="shared" si="196"/>
        <v>#N/A</v>
      </c>
      <c r="FK83" s="80" t="e">
        <f t="shared" si="196"/>
        <v>#N/A</v>
      </c>
      <c r="FL83" s="80" t="e">
        <f t="shared" si="196"/>
        <v>#N/A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.2</v>
      </c>
      <c r="FR83" s="10">
        <f t="shared" ca="1" si="197"/>
        <v>0.2</v>
      </c>
      <c r="FS83" s="10">
        <f t="shared" ca="1" si="197"/>
        <v>0</v>
      </c>
      <c r="FT83" s="10">
        <f t="shared" ca="1" si="197"/>
        <v>0</v>
      </c>
      <c r="FU83" s="10">
        <f t="shared" ca="1" si="197"/>
        <v>0</v>
      </c>
      <c r="FV83" s="10">
        <f t="shared" ca="1" si="197"/>
        <v>0</v>
      </c>
      <c r="FW83" s="10">
        <f t="shared" ca="1" si="197"/>
        <v>0</v>
      </c>
      <c r="FX83" s="10">
        <f t="shared" ca="1" si="80"/>
        <v>5.7142857142857148E-2</v>
      </c>
      <c r="FY83" s="10" t="b">
        <f t="shared" ref="FY83:FY112" ca="1" si="198">MAX(FQ83:FW83)=FZ83</f>
        <v>0</v>
      </c>
      <c r="FZ83" s="10">
        <f t="array" ref="FZ83">MAX(IF(ISNA(L83:FN83),"",L83:FN83))</f>
        <v>4</v>
      </c>
      <c r="GA83" s="52">
        <f t="shared" ca="1" si="81"/>
        <v>1.7391304347826091E-2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>
        <f t="shared" ca="1" si="85"/>
        <v>107</v>
      </c>
      <c r="GF83" s="10">
        <f t="shared" ca="1" si="86"/>
        <v>4300000</v>
      </c>
      <c r="GG83" s="10">
        <f t="shared" ca="1" si="87"/>
        <v>0</v>
      </c>
      <c r="GH83" s="10">
        <f t="shared" ca="1" si="88"/>
        <v>0</v>
      </c>
      <c r="GI83" s="10">
        <f t="shared" ca="1" si="89"/>
        <v>0</v>
      </c>
      <c r="GJ83" s="10">
        <f t="shared" ca="1" si="90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hidden="1" customHeight="1" x14ac:dyDescent="0.25">
      <c r="A84">
        <f t="shared" si="161"/>
        <v>179</v>
      </c>
      <c r="B84" s="81">
        <f>VLOOKUP(F84,Countries!$D$5:$F$254,3,FALSE)</f>
        <v>75600000</v>
      </c>
      <c r="C84" s="86">
        <f t="shared" ca="1" si="57"/>
        <v>0.15081425536936513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58"/>
        <v>4950</v>
      </c>
      <c r="H84" s="81">
        <f t="shared" ca="1" si="59"/>
        <v>18.25714285714286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>
        <f t="shared" si="195"/>
        <v>19.600000000000001</v>
      </c>
      <c r="FD84" s="80">
        <f t="shared" si="195"/>
        <v>20.399999999999999</v>
      </c>
      <c r="FE84" s="80">
        <f t="shared" si="195"/>
        <v>21.6</v>
      </c>
      <c r="FF84" s="80" t="e">
        <f t="shared" si="196"/>
        <v>#N/A</v>
      </c>
      <c r="FG84" s="80" t="e">
        <f t="shared" si="196"/>
        <v>#N/A</v>
      </c>
      <c r="FH84" s="80" t="e">
        <f t="shared" si="196"/>
        <v>#N/A</v>
      </c>
      <c r="FI84" s="80" t="e">
        <f t="shared" si="196"/>
        <v>#N/A</v>
      </c>
      <c r="FJ84" s="80" t="e">
        <f t="shared" si="196"/>
        <v>#N/A</v>
      </c>
      <c r="FK84" s="80" t="e">
        <f t="shared" si="196"/>
        <v>#N/A</v>
      </c>
      <c r="FL84" s="80" t="e">
        <f t="shared" si="196"/>
        <v>#N/A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15.8</v>
      </c>
      <c r="FR84" s="10">
        <f t="shared" ca="1" si="197"/>
        <v>15.8</v>
      </c>
      <c r="FS84" s="10">
        <f t="shared" ca="1" si="197"/>
        <v>16.600000000000001</v>
      </c>
      <c r="FT84" s="10">
        <f t="shared" ca="1" si="197"/>
        <v>18</v>
      </c>
      <c r="FU84" s="10">
        <f t="shared" ca="1" si="197"/>
        <v>19.600000000000001</v>
      </c>
      <c r="FV84" s="10">
        <f t="shared" ca="1" si="197"/>
        <v>20.399999999999999</v>
      </c>
      <c r="FW84" s="10">
        <f t="shared" ca="1" si="197"/>
        <v>21.6</v>
      </c>
      <c r="FX84" s="10">
        <f t="shared" ca="1" si="80"/>
        <v>18.25714285714286</v>
      </c>
      <c r="FY84" s="10" t="b">
        <f t="shared" ca="1" si="198"/>
        <v>0</v>
      </c>
      <c r="FZ84" s="10">
        <f t="array" ref="FZ84">MAX(IF(ISNA(L84:FN84),"",L84:FN84))</f>
        <v>124.4</v>
      </c>
      <c r="GA84" s="52">
        <f t="shared" ca="1" si="81"/>
        <v>0.15081425536936513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>
        <f t="shared" ca="1" si="85"/>
        <v>4950</v>
      </c>
      <c r="GF84" s="10">
        <f t="shared" ca="1" si="86"/>
        <v>0</v>
      </c>
      <c r="GG84" s="10">
        <f t="shared" ca="1" si="87"/>
        <v>0</v>
      </c>
      <c r="GH84" s="10">
        <f t="shared" ca="1" si="88"/>
        <v>0</v>
      </c>
      <c r="GI84" s="10">
        <f t="shared" ca="1" si="89"/>
        <v>75600000</v>
      </c>
      <c r="GJ84" s="10">
        <f t="shared" ca="1" si="90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hidden="1" customHeight="1" x14ac:dyDescent="0.25">
      <c r="A85">
        <f t="shared" si="161"/>
        <v>85</v>
      </c>
      <c r="B85" s="81">
        <f>VLOOKUP(F85,Countries!$D$5:$F$254,3,FALSE)</f>
        <v>9900000</v>
      </c>
      <c r="C85" s="86">
        <f t="shared" ca="1" si="57"/>
        <v>0.13263157894736843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58"/>
        <v>570</v>
      </c>
      <c r="H85" s="81">
        <f t="shared" ca="1" si="59"/>
        <v>1.8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>
        <f t="shared" si="195"/>
        <v>1.2</v>
      </c>
      <c r="FD85" s="80">
        <f t="shared" si="195"/>
        <v>1.4</v>
      </c>
      <c r="FE85" s="80">
        <f t="shared" si="195"/>
        <v>1</v>
      </c>
      <c r="FF85" s="80" t="e">
        <f t="shared" si="196"/>
        <v>#N/A</v>
      </c>
      <c r="FG85" s="80" t="e">
        <f t="shared" si="196"/>
        <v>#N/A</v>
      </c>
      <c r="FH85" s="80" t="e">
        <f t="shared" si="196"/>
        <v>#N/A</v>
      </c>
      <c r="FI85" s="80" t="e">
        <f t="shared" si="196"/>
        <v>#N/A</v>
      </c>
      <c r="FJ85" s="80" t="e">
        <f t="shared" si="196"/>
        <v>#N/A</v>
      </c>
      <c r="FK85" s="80" t="e">
        <f t="shared" si="196"/>
        <v>#N/A</v>
      </c>
      <c r="FL85" s="80" t="e">
        <f t="shared" si="196"/>
        <v>#N/A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2.4</v>
      </c>
      <c r="FR85" s="10">
        <f t="shared" ca="1" si="197"/>
        <v>2.4</v>
      </c>
      <c r="FS85" s="10">
        <f t="shared" ca="1" si="197"/>
        <v>2.4</v>
      </c>
      <c r="FT85" s="10">
        <f t="shared" ca="1" si="197"/>
        <v>1.8</v>
      </c>
      <c r="FU85" s="10">
        <f t="shared" ca="1" si="197"/>
        <v>1.2</v>
      </c>
      <c r="FV85" s="10">
        <f t="shared" ca="1" si="197"/>
        <v>1.4</v>
      </c>
      <c r="FW85" s="10">
        <f t="shared" ca="1" si="197"/>
        <v>1</v>
      </c>
      <c r="FX85" s="10">
        <f t="shared" ca="1" si="80"/>
        <v>1.8</v>
      </c>
      <c r="FY85" s="10" t="b">
        <f t="shared" ca="1" si="198"/>
        <v>0</v>
      </c>
      <c r="FZ85" s="10">
        <f t="array" ref="FZ85">MAX(IF(ISNA(L85:FN85),"",L85:FN85))</f>
        <v>14.6</v>
      </c>
      <c r="GA85" s="52">
        <f t="shared" ca="1" si="81"/>
        <v>0.13263157894736843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>
        <f t="shared" ca="1" si="85"/>
        <v>570</v>
      </c>
      <c r="GF85" s="10">
        <f t="shared" ca="1" si="86"/>
        <v>0</v>
      </c>
      <c r="GG85" s="10">
        <f t="shared" ca="1" si="87"/>
        <v>0</v>
      </c>
      <c r="GH85" s="10">
        <f t="shared" ca="1" si="88"/>
        <v>0</v>
      </c>
      <c r="GI85" s="10">
        <f t="shared" ca="1" si="89"/>
        <v>9900000</v>
      </c>
      <c r="GJ85" s="10">
        <f t="shared" ca="1" si="90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hidden="1" customHeight="1" x14ac:dyDescent="0.25">
      <c r="A86">
        <f t="shared" si="161"/>
        <v>9</v>
      </c>
      <c r="B86" s="81">
        <f>VLOOKUP(F86,Countries!$D$5:$F$254,3,FALSE)</f>
        <v>2800000</v>
      </c>
      <c r="C86" s="86">
        <f t="shared" ca="1" si="57"/>
        <v>0.55769230769230771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58"/>
        <v>44</v>
      </c>
      <c r="H86" s="81">
        <f t="shared" ca="1" si="59"/>
        <v>0.82857142857142863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>
        <f t="shared" si="195"/>
        <v>1.2</v>
      </c>
      <c r="FD86" s="80">
        <f t="shared" si="195"/>
        <v>1.4</v>
      </c>
      <c r="FE86" s="80">
        <f t="shared" si="195"/>
        <v>1.4</v>
      </c>
      <c r="FF86" s="80" t="e">
        <f t="shared" si="196"/>
        <v>#N/A</v>
      </c>
      <c r="FG86" s="80" t="e">
        <f t="shared" si="196"/>
        <v>#N/A</v>
      </c>
      <c r="FH86" s="80" t="e">
        <f t="shared" si="196"/>
        <v>#N/A</v>
      </c>
      <c r="FI86" s="80" t="e">
        <f t="shared" si="196"/>
        <v>#N/A</v>
      </c>
      <c r="FJ86" s="80" t="e">
        <f t="shared" si="196"/>
        <v>#N/A</v>
      </c>
      <c r="FK86" s="80" t="e">
        <f t="shared" si="196"/>
        <v>#N/A</v>
      </c>
      <c r="FL86" s="80" t="e">
        <f t="shared" si="196"/>
        <v>#N/A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0.4</v>
      </c>
      <c r="FR86" s="10">
        <f t="shared" ca="1" si="197"/>
        <v>0.4</v>
      </c>
      <c r="FS86" s="10">
        <f t="shared" ca="1" si="197"/>
        <v>0.4</v>
      </c>
      <c r="FT86" s="10">
        <f t="shared" ca="1" si="197"/>
        <v>0.6</v>
      </c>
      <c r="FU86" s="10">
        <f t="shared" ca="1" si="197"/>
        <v>1.2</v>
      </c>
      <c r="FV86" s="10">
        <f t="shared" ca="1" si="197"/>
        <v>1.4</v>
      </c>
      <c r="FW86" s="10">
        <f t="shared" ca="1" si="197"/>
        <v>1.4</v>
      </c>
      <c r="FX86" s="10">
        <f t="shared" ca="1" si="80"/>
        <v>0.82857142857142863</v>
      </c>
      <c r="FY86" s="10" t="b">
        <f t="shared" ca="1" si="198"/>
        <v>0</v>
      </c>
      <c r="FZ86" s="10">
        <f t="array" ref="FZ86">MAX(IF(ISNA(L86:FN86),"",L86:FN86))</f>
        <v>1.8</v>
      </c>
      <c r="GA86" s="52">
        <f t="shared" ca="1" si="81"/>
        <v>0.55769230769230771</v>
      </c>
      <c r="GB86" t="str">
        <f t="shared" si="82"/>
        <v>Europe</v>
      </c>
      <c r="GC86" t="str">
        <f t="shared" si="83"/>
        <v>Albania</v>
      </c>
      <c r="GD86" s="10">
        <f t="shared" si="84"/>
        <v>1.8</v>
      </c>
      <c r="GE86" s="10">
        <f t="shared" ca="1" si="85"/>
        <v>44</v>
      </c>
      <c r="GF86" s="10">
        <f t="shared" ca="1" si="86"/>
        <v>0</v>
      </c>
      <c r="GG86" s="10">
        <f t="shared" ca="1" si="87"/>
        <v>0</v>
      </c>
      <c r="GH86" s="10">
        <f t="shared" ca="1" si="88"/>
        <v>0</v>
      </c>
      <c r="GI86" s="10">
        <f t="shared" ca="1" si="89"/>
        <v>2800000</v>
      </c>
      <c r="GJ86" s="10">
        <f t="shared" ca="1" si="90"/>
        <v>0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4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4</v>
      </c>
      <c r="GP86">
        <f t="array" aca="1" ref="GP86" ca="1">LARGE(IF(ISNA(Q86:FS86),"",Q86:FS86),GP$2)</f>
        <v>1.4</v>
      </c>
      <c r="GQ86">
        <f t="array" aca="1" ref="GQ86" ca="1">LARGE(IF(ISNA(R86:FT86),"",R86:FT86),GQ$2)</f>
        <v>1.2</v>
      </c>
      <c r="GR86">
        <f t="shared" ca="1" si="163"/>
        <v>1.4857142857142858</v>
      </c>
    </row>
    <row r="87" spans="1:200" ht="30" hidden="1" customHeight="1" x14ac:dyDescent="0.25">
      <c r="A87">
        <f t="shared" si="161"/>
        <v>159</v>
      </c>
      <c r="B87" s="81">
        <f>VLOOKUP(F87,Countries!$D$5:$F$254,3,FALSE)</f>
        <v>5300000</v>
      </c>
      <c r="C87" s="86">
        <f t="shared" ref="C87:C150" ca="1" si="199">GA87</f>
        <v>0.11111111111111115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ref="G87:G150" ca="1" si="200">INDEX(_Death_Data,MATCH($F87,_Death_Country,0),MATCH(G$2,_Death_Day,0))</f>
        <v>26</v>
      </c>
      <c r="H87" s="81">
        <f t="shared" ref="H87:H150" ca="1" si="201">FX87</f>
        <v>8.5714285714285729E-2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>
        <f t="shared" si="195"/>
        <v>0</v>
      </c>
      <c r="FD87" s="80">
        <f t="shared" si="195"/>
        <v>0</v>
      </c>
      <c r="FE87" s="80">
        <f t="shared" si="195"/>
        <v>0</v>
      </c>
      <c r="FF87" s="80" t="e">
        <f t="shared" si="196"/>
        <v>#N/A</v>
      </c>
      <c r="FG87" s="80" t="e">
        <f t="shared" si="196"/>
        <v>#N/A</v>
      </c>
      <c r="FH87" s="80" t="e">
        <f t="shared" si="196"/>
        <v>#N/A</v>
      </c>
      <c r="FI87" s="80" t="e">
        <f t="shared" si="196"/>
        <v>#N/A</v>
      </c>
      <c r="FJ87" s="80" t="e">
        <f t="shared" si="196"/>
        <v>#N/A</v>
      </c>
      <c r="FK87" s="80" t="e">
        <f t="shared" si="196"/>
        <v>#N/A</v>
      </c>
      <c r="FL87" s="80" t="e">
        <f t="shared" si="196"/>
        <v>#N/A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.2</v>
      </c>
      <c r="FR87" s="10">
        <f t="shared" ca="1" si="197"/>
        <v>0.2</v>
      </c>
      <c r="FS87" s="10">
        <f t="shared" ca="1" si="197"/>
        <v>0.2</v>
      </c>
      <c r="FT87" s="10">
        <f t="shared" ca="1" si="197"/>
        <v>0</v>
      </c>
      <c r="FU87" s="10">
        <f t="shared" ca="1" si="197"/>
        <v>0</v>
      </c>
      <c r="FV87" s="10">
        <f t="shared" ca="1" si="197"/>
        <v>0</v>
      </c>
      <c r="FW87" s="10">
        <f t="shared" ca="1" si="197"/>
        <v>0</v>
      </c>
      <c r="FX87" s="10">
        <f t="shared" ref="FX87:FX150" ca="1" si="205">SUM(FQ87:FW87)/7</f>
        <v>8.5714285714285729E-2</v>
      </c>
      <c r="FY87" s="10" t="b">
        <f t="shared" ca="1" si="198"/>
        <v>0</v>
      </c>
      <c r="FZ87" s="10">
        <f t="array" ref="FZ87">MAX(IF(ISNA(L87:FN87),"",L87:FN87))</f>
        <v>0.8</v>
      </c>
      <c r="GA87" s="52">
        <f t="shared" ref="GA87:GA150" ca="1" si="206">IF(GR87&gt;0,FX87/GR87,0)</f>
        <v>0.11111111111111115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>
        <f t="shared" ref="GE87:GE150" ca="1" si="210">G87</f>
        <v>26</v>
      </c>
      <c r="GF87" s="10">
        <f t="shared" ref="GF87:GF150" ca="1" si="211">IF(GA87&lt;$GF$2,$B87,0)</f>
        <v>0</v>
      </c>
      <c r="GG87" s="10">
        <f t="shared" ref="GG87:GG150" ca="1" si="212">IF(AND($GA87&gt;=$GF$2,$GA87&lt;$GG$2),$B87,0)</f>
        <v>0</v>
      </c>
      <c r="GH87" s="10">
        <f t="shared" ref="GH87:GH150" ca="1" si="213">IF(AND($GA87&gt;=$GG$2,$GA87&lt;$GH$2),$B87,0)</f>
        <v>0</v>
      </c>
      <c r="GI87" s="10">
        <f t="shared" ref="GI87:GI150" ca="1" si="214">IF(AND($GA87&gt;=$GH$2,$GA87&lt;$GI$2),$B87,0)</f>
        <v>5300000</v>
      </c>
      <c r="GJ87" s="10">
        <f t="shared" ref="GJ87:GJ150" ca="1" si="215">IF(GA87&gt;=$GI$2,B87,0)</f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hidden="1" customHeight="1" x14ac:dyDescent="0.25">
      <c r="A88">
        <f t="shared" si="161"/>
        <v>42</v>
      </c>
      <c r="B88" s="81">
        <f>VLOOKUP(F88,Countries!$D$5:$F$254,3,FALSE)</f>
        <v>11800000</v>
      </c>
      <c r="C88" s="86">
        <f t="shared" ca="1" si="199"/>
        <v>7.43801652892562E-2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200"/>
        <v>74</v>
      </c>
      <c r="H88" s="81">
        <f t="shared" ca="1" si="201"/>
        <v>0.25714285714285712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>
        <f t="shared" si="195"/>
        <v>0.2</v>
      </c>
      <c r="FD88" s="80">
        <f t="shared" si="195"/>
        <v>0.2</v>
      </c>
      <c r="FE88" s="80">
        <f t="shared" si="195"/>
        <v>0</v>
      </c>
      <c r="FF88" s="80" t="e">
        <f t="shared" si="196"/>
        <v>#N/A</v>
      </c>
      <c r="FG88" s="80" t="e">
        <f t="shared" si="196"/>
        <v>#N/A</v>
      </c>
      <c r="FH88" s="80" t="e">
        <f t="shared" si="196"/>
        <v>#N/A</v>
      </c>
      <c r="FI88" s="80" t="e">
        <f t="shared" si="196"/>
        <v>#N/A</v>
      </c>
      <c r="FJ88" s="80" t="e">
        <f t="shared" si="196"/>
        <v>#N/A</v>
      </c>
      <c r="FK88" s="80" t="e">
        <f t="shared" si="196"/>
        <v>#N/A</v>
      </c>
      <c r="FL88" s="80" t="e">
        <f t="shared" si="196"/>
        <v>#N/A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.2</v>
      </c>
      <c r="FR88" s="10">
        <f t="shared" ca="1" si="197"/>
        <v>0.4</v>
      </c>
      <c r="FS88" s="10">
        <f t="shared" ca="1" si="197"/>
        <v>0.4</v>
      </c>
      <c r="FT88" s="10">
        <f t="shared" ca="1" si="197"/>
        <v>0.4</v>
      </c>
      <c r="FU88" s="10">
        <f t="shared" ca="1" si="197"/>
        <v>0.2</v>
      </c>
      <c r="FV88" s="10">
        <f t="shared" ca="1" si="197"/>
        <v>0.2</v>
      </c>
      <c r="FW88" s="10">
        <f t="shared" ca="1" si="197"/>
        <v>0</v>
      </c>
      <c r="FX88" s="10">
        <f t="shared" ca="1" si="205"/>
        <v>0.25714285714285712</v>
      </c>
      <c r="FY88" s="10" t="b">
        <f t="shared" ca="1" si="198"/>
        <v>0</v>
      </c>
      <c r="FZ88" s="10">
        <f t="array" ref="FZ88">MAX(IF(ISNA(L88:FN88),"",L88:FN88))</f>
        <v>4.2</v>
      </c>
      <c r="GA88" s="52">
        <f t="shared" ca="1" si="206"/>
        <v>7.43801652892562E-2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>
        <f t="shared" ca="1" si="210"/>
        <v>74</v>
      </c>
      <c r="GF88" s="10">
        <f t="shared" ca="1" si="211"/>
        <v>11800000</v>
      </c>
      <c r="GG88" s="10">
        <f t="shared" ca="1" si="212"/>
        <v>0</v>
      </c>
      <c r="GH88" s="10">
        <f t="shared" ca="1" si="213"/>
        <v>0</v>
      </c>
      <c r="GI88" s="10">
        <f t="shared" ca="1" si="214"/>
        <v>0</v>
      </c>
      <c r="GJ88" s="10">
        <f t="shared" ca="1" si="215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hidden="1" customHeight="1" x14ac:dyDescent="0.25">
      <c r="A89">
        <f t="shared" si="161"/>
        <v>183</v>
      </c>
      <c r="B89" s="81">
        <f>VLOOKUP(F89,Countries!$D$5:$F$254,3,FALSE)</f>
        <v>63200000</v>
      </c>
      <c r="C89" s="86">
        <f t="shared" ca="1" si="199"/>
        <v>0.14502885702385909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200"/>
        <v>42717</v>
      </c>
      <c r="H89" s="81">
        <f t="shared" ca="1" si="201"/>
        <v>139.28571428571431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>
        <f t="shared" si="195"/>
        <v>152.6</v>
      </c>
      <c r="FD89" s="80">
        <f t="shared" si="195"/>
        <v>170.6</v>
      </c>
      <c r="FE89" s="80">
        <f t="shared" si="195"/>
        <v>132.6</v>
      </c>
      <c r="FF89" s="80" t="e">
        <f t="shared" si="196"/>
        <v>#N/A</v>
      </c>
      <c r="FG89" s="80" t="e">
        <f t="shared" si="196"/>
        <v>#N/A</v>
      </c>
      <c r="FH89" s="80" t="e">
        <f t="shared" si="196"/>
        <v>#N/A</v>
      </c>
      <c r="FI89" s="80" t="e">
        <f t="shared" si="196"/>
        <v>#N/A</v>
      </c>
      <c r="FJ89" s="80" t="e">
        <f t="shared" si="196"/>
        <v>#N/A</v>
      </c>
      <c r="FK89" s="80" t="e">
        <f t="shared" si="196"/>
        <v>#N/A</v>
      </c>
      <c r="FL89" s="80" t="e">
        <f t="shared" si="196"/>
        <v>#N/A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121.6</v>
      </c>
      <c r="FR89" s="10">
        <f t="shared" ca="1" si="197"/>
        <v>138</v>
      </c>
      <c r="FS89" s="10">
        <f t="shared" ca="1" si="197"/>
        <v>134.4</v>
      </c>
      <c r="FT89" s="10">
        <f t="shared" ca="1" si="197"/>
        <v>125.2</v>
      </c>
      <c r="FU89" s="10">
        <f t="shared" ca="1" si="197"/>
        <v>152.6</v>
      </c>
      <c r="FV89" s="10">
        <f t="shared" ca="1" si="197"/>
        <v>170.6</v>
      </c>
      <c r="FW89" s="10">
        <f t="shared" ca="1" si="197"/>
        <v>132.6</v>
      </c>
      <c r="FX89" s="10">
        <f t="shared" ca="1" si="205"/>
        <v>139.28571428571431</v>
      </c>
      <c r="FY89" s="10" t="b">
        <f t="shared" ca="1" si="198"/>
        <v>0</v>
      </c>
      <c r="FZ89" s="10">
        <f t="array" ref="FZ89">MAX(IF(ISNA(L89:FN89),"",L89:FN89))</f>
        <v>1034.2</v>
      </c>
      <c r="GA89" s="52">
        <f t="shared" ca="1" si="206"/>
        <v>0.14502885702385909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>
        <f t="shared" ca="1" si="210"/>
        <v>42717</v>
      </c>
      <c r="GF89" s="10">
        <f t="shared" ca="1" si="211"/>
        <v>0</v>
      </c>
      <c r="GG89" s="10">
        <f t="shared" ca="1" si="212"/>
        <v>0</v>
      </c>
      <c r="GH89" s="10">
        <f t="shared" ca="1" si="213"/>
        <v>0</v>
      </c>
      <c r="GI89" s="10">
        <f t="shared" ca="1" si="214"/>
        <v>63200000</v>
      </c>
      <c r="GJ89" s="10">
        <f t="shared" ca="1" si="215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hidden="1" customHeight="1" x14ac:dyDescent="0.25">
      <c r="A90">
        <f t="shared" si="161"/>
        <v>182</v>
      </c>
      <c r="B90" s="81">
        <f>VLOOKUP(F90,Countries!$D$5:$F$254,3,FALSE)</f>
        <v>8100000</v>
      </c>
      <c r="C90" s="86">
        <f t="shared" ca="1" si="199"/>
        <v>0.1907692307692308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200"/>
        <v>302</v>
      </c>
      <c r="H90" s="81">
        <f t="shared" ca="1" si="201"/>
        <v>1.7714285714285718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>
        <f t="shared" si="195"/>
        <v>2.2000000000000002</v>
      </c>
      <c r="FD90" s="80">
        <f t="shared" si="195"/>
        <v>2</v>
      </c>
      <c r="FE90" s="80">
        <f t="shared" si="195"/>
        <v>1.8</v>
      </c>
      <c r="FF90" s="80" t="e">
        <f t="shared" si="196"/>
        <v>#N/A</v>
      </c>
      <c r="FG90" s="80" t="e">
        <f t="shared" si="196"/>
        <v>#N/A</v>
      </c>
      <c r="FH90" s="80" t="e">
        <f t="shared" si="196"/>
        <v>#N/A</v>
      </c>
      <c r="FI90" s="80" t="e">
        <f t="shared" si="196"/>
        <v>#N/A</v>
      </c>
      <c r="FJ90" s="80" t="e">
        <f t="shared" si="196"/>
        <v>#N/A</v>
      </c>
      <c r="FK90" s="80" t="e">
        <f t="shared" si="196"/>
        <v>#N/A</v>
      </c>
      <c r="FL90" s="80" t="e">
        <f t="shared" si="196"/>
        <v>#N/A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1.4</v>
      </c>
      <c r="FR90" s="10">
        <f t="shared" ca="1" si="197"/>
        <v>1.4</v>
      </c>
      <c r="FS90" s="10">
        <f t="shared" ca="1" si="197"/>
        <v>1.6</v>
      </c>
      <c r="FT90" s="10">
        <f t="shared" ca="1" si="197"/>
        <v>2</v>
      </c>
      <c r="FU90" s="10">
        <f t="shared" ca="1" si="197"/>
        <v>2.2000000000000002</v>
      </c>
      <c r="FV90" s="10">
        <f t="shared" ca="1" si="197"/>
        <v>2</v>
      </c>
      <c r="FW90" s="10">
        <f t="shared" ca="1" si="197"/>
        <v>1.8</v>
      </c>
      <c r="FX90" s="10">
        <f t="shared" ca="1" si="205"/>
        <v>1.7714285714285718</v>
      </c>
      <c r="FY90" s="10" t="b">
        <f t="shared" ca="1" si="198"/>
        <v>0</v>
      </c>
      <c r="FZ90" s="10">
        <f t="array" ref="FZ90">MAX(IF(ISNA(L90:FN90),"",L90:FN90))</f>
        <v>10.4</v>
      </c>
      <c r="GA90" s="52">
        <f t="shared" ca="1" si="206"/>
        <v>0.1907692307692308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>
        <f t="shared" ca="1" si="210"/>
        <v>302</v>
      </c>
      <c r="GF90" s="10">
        <f t="shared" ca="1" si="211"/>
        <v>0</v>
      </c>
      <c r="GG90" s="10">
        <f t="shared" ca="1" si="212"/>
        <v>0</v>
      </c>
      <c r="GH90" s="10">
        <f t="shared" ca="1" si="213"/>
        <v>0</v>
      </c>
      <c r="GI90" s="10">
        <f t="shared" ca="1" si="214"/>
        <v>8100000</v>
      </c>
      <c r="GJ90" s="10">
        <f t="shared" ca="1" si="215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hidden="1" customHeight="1" x14ac:dyDescent="0.25">
      <c r="A91">
        <f t="shared" si="161"/>
        <v>109</v>
      </c>
      <c r="B91" s="81">
        <f>VLOOKUP(F91,Countries!$D$5:$F$254,3,FALSE)</f>
        <v>3000000</v>
      </c>
      <c r="C91" s="86">
        <f t="shared" ca="1" si="199"/>
        <v>0.11940298507462688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200"/>
        <v>76</v>
      </c>
      <c r="H91" s="81">
        <f t="shared" ca="1" si="201"/>
        <v>0.22857142857142859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>
        <f t="shared" si="195"/>
        <v>0.2</v>
      </c>
      <c r="FD91" s="80">
        <f t="shared" si="195"/>
        <v>0</v>
      </c>
      <c r="FE91" s="80">
        <f t="shared" si="195"/>
        <v>0</v>
      </c>
      <c r="FF91" s="80" t="e">
        <f t="shared" si="196"/>
        <v>#N/A</v>
      </c>
      <c r="FG91" s="80" t="e">
        <f t="shared" si="196"/>
        <v>#N/A</v>
      </c>
      <c r="FH91" s="80" t="e">
        <f t="shared" si="196"/>
        <v>#N/A</v>
      </c>
      <c r="FI91" s="80" t="e">
        <f t="shared" si="196"/>
        <v>#N/A</v>
      </c>
      <c r="FJ91" s="80" t="e">
        <f t="shared" si="196"/>
        <v>#N/A</v>
      </c>
      <c r="FK91" s="80" t="e">
        <f t="shared" si="196"/>
        <v>#N/A</v>
      </c>
      <c r="FL91" s="80" t="e">
        <f t="shared" si="196"/>
        <v>#N/A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.4</v>
      </c>
      <c r="FR91" s="10">
        <f t="shared" ca="1" si="197"/>
        <v>0.4</v>
      </c>
      <c r="FS91" s="10">
        <f t="shared" ca="1" si="197"/>
        <v>0.4</v>
      </c>
      <c r="FT91" s="10">
        <f t="shared" ca="1" si="197"/>
        <v>0.2</v>
      </c>
      <c r="FU91" s="10">
        <f t="shared" ca="1" si="197"/>
        <v>0.2</v>
      </c>
      <c r="FV91" s="10">
        <f t="shared" ca="1" si="197"/>
        <v>0</v>
      </c>
      <c r="FW91" s="10">
        <f t="shared" ca="1" si="197"/>
        <v>0</v>
      </c>
      <c r="FX91" s="10">
        <f t="shared" ca="1" si="205"/>
        <v>0.22857142857142859</v>
      </c>
      <c r="FY91" s="10" t="b">
        <f t="shared" ca="1" si="198"/>
        <v>0</v>
      </c>
      <c r="FZ91" s="10">
        <f t="array" ref="FZ91">MAX(IF(ISNA(L91:FN91),"",L91:FN91))</f>
        <v>2.6</v>
      </c>
      <c r="GA91" s="52">
        <f t="shared" ca="1" si="206"/>
        <v>0.11940298507462688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>
        <f t="shared" ca="1" si="210"/>
        <v>76</v>
      </c>
      <c r="GF91" s="10">
        <f t="shared" ca="1" si="211"/>
        <v>0</v>
      </c>
      <c r="GG91" s="10">
        <f t="shared" ca="1" si="212"/>
        <v>0</v>
      </c>
      <c r="GH91" s="10">
        <f t="shared" ca="1" si="213"/>
        <v>0</v>
      </c>
      <c r="GI91" s="10">
        <f t="shared" ca="1" si="214"/>
        <v>3000000</v>
      </c>
      <c r="GJ91" s="10">
        <f t="shared" ca="1" si="215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hidden="1" customHeight="1" x14ac:dyDescent="0.25">
      <c r="A92">
        <f t="shared" si="161"/>
        <v>144</v>
      </c>
      <c r="B92" s="81">
        <f>VLOOKUP(F92,Countries!$D$5:$F$254,3,FALSE)</f>
        <v>10600000</v>
      </c>
      <c r="C92" s="86">
        <f t="shared" ca="1" si="199"/>
        <v>8.7624209575429102E-2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200"/>
        <v>1530</v>
      </c>
      <c r="H92" s="81">
        <f t="shared" ca="1" si="201"/>
        <v>2.7714285714285718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>
        <f t="shared" si="195"/>
        <v>2</v>
      </c>
      <c r="FD92" s="80">
        <f t="shared" si="195"/>
        <v>1.6</v>
      </c>
      <c r="FE92" s="80">
        <f t="shared" si="195"/>
        <v>1.6</v>
      </c>
      <c r="FF92" s="80" t="e">
        <f t="shared" si="196"/>
        <v>#N/A</v>
      </c>
      <c r="FG92" s="80" t="e">
        <f t="shared" si="196"/>
        <v>#N/A</v>
      </c>
      <c r="FH92" s="80" t="e">
        <f t="shared" si="196"/>
        <v>#N/A</v>
      </c>
      <c r="FI92" s="80" t="e">
        <f t="shared" si="196"/>
        <v>#N/A</v>
      </c>
      <c r="FJ92" s="80" t="e">
        <f t="shared" si="196"/>
        <v>#N/A</v>
      </c>
      <c r="FK92" s="80" t="e">
        <f t="shared" si="196"/>
        <v>#N/A</v>
      </c>
      <c r="FL92" s="80" t="e">
        <f t="shared" si="196"/>
        <v>#N/A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4.5999999999999996</v>
      </c>
      <c r="FR92" s="10">
        <f t="shared" ca="1" si="197"/>
        <v>3.6</v>
      </c>
      <c r="FS92" s="10">
        <f t="shared" ca="1" si="197"/>
        <v>3.6</v>
      </c>
      <c r="FT92" s="10">
        <f t="shared" ca="1" si="197"/>
        <v>2.4</v>
      </c>
      <c r="FU92" s="10">
        <f t="shared" ca="1" si="197"/>
        <v>2</v>
      </c>
      <c r="FV92" s="10">
        <f t="shared" ca="1" si="197"/>
        <v>1.6</v>
      </c>
      <c r="FW92" s="10">
        <f t="shared" ca="1" si="197"/>
        <v>1.6</v>
      </c>
      <c r="FX92" s="10">
        <f t="shared" ca="1" si="205"/>
        <v>2.7714285714285718</v>
      </c>
      <c r="FY92" s="10" t="b">
        <f t="shared" ca="1" si="198"/>
        <v>0</v>
      </c>
      <c r="FZ92" s="10">
        <f t="array" ref="FZ92">MAX(IF(ISNA(L92:FN92),"",L92:FN92))</f>
        <v>32.799999999999997</v>
      </c>
      <c r="GA92" s="52">
        <f t="shared" ca="1" si="206"/>
        <v>8.7624209575429102E-2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>
        <f t="shared" ca="1" si="210"/>
        <v>1530</v>
      </c>
      <c r="GF92" s="10">
        <f t="shared" ca="1" si="211"/>
        <v>10600000</v>
      </c>
      <c r="GG92" s="10">
        <f t="shared" ca="1" si="212"/>
        <v>0</v>
      </c>
      <c r="GH92" s="10">
        <f t="shared" ca="1" si="213"/>
        <v>0</v>
      </c>
      <c r="GI92" s="10">
        <f t="shared" ca="1" si="214"/>
        <v>0</v>
      </c>
      <c r="GJ92" s="10">
        <f t="shared" ca="1" si="215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hidden="1" customHeight="1" x14ac:dyDescent="0.25">
      <c r="A93">
        <f t="shared" si="161"/>
        <v>158</v>
      </c>
      <c r="B93" s="81">
        <f>VLOOKUP(F93,Countries!$D$5:$F$254,3,FALSE)</f>
        <v>6100000</v>
      </c>
      <c r="C93" s="86">
        <f t="shared" ca="1" si="199"/>
        <v>0.14705882352941174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200"/>
        <v>55</v>
      </c>
      <c r="H93" s="81">
        <f t="shared" ca="1" si="201"/>
        <v>0.2857142857142857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>
        <f t="shared" si="230"/>
        <v>0.4</v>
      </c>
      <c r="FD93" s="80">
        <f t="shared" si="230"/>
        <v>0.4</v>
      </c>
      <c r="FE93" s="80">
        <f t="shared" si="230"/>
        <v>0.8</v>
      </c>
      <c r="FF93" s="80" t="e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#N/A</v>
      </c>
      <c r="FG93" s="80" t="e">
        <f t="shared" si="231"/>
        <v>#N/A</v>
      </c>
      <c r="FH93" s="80" t="e">
        <f t="shared" si="231"/>
        <v>#N/A</v>
      </c>
      <c r="FI93" s="80" t="e">
        <f t="shared" si="231"/>
        <v>#N/A</v>
      </c>
      <c r="FJ93" s="80" t="e">
        <f t="shared" si="231"/>
        <v>#N/A</v>
      </c>
      <c r="FK93" s="80" t="e">
        <f t="shared" si="231"/>
        <v>#N/A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.2</v>
      </c>
      <c r="FR93" s="10">
        <f t="shared" ca="1" si="232"/>
        <v>0.2</v>
      </c>
      <c r="FS93" s="10">
        <f t="shared" ca="1" si="232"/>
        <v>0</v>
      </c>
      <c r="FT93" s="10">
        <f t="shared" ca="1" si="232"/>
        <v>0</v>
      </c>
      <c r="FU93" s="10">
        <f t="shared" ca="1" si="232"/>
        <v>0.4</v>
      </c>
      <c r="FV93" s="10">
        <f t="shared" ca="1" si="232"/>
        <v>0.4</v>
      </c>
      <c r="FW93" s="10">
        <f t="shared" ca="1" si="232"/>
        <v>0.8</v>
      </c>
      <c r="FX93" s="10">
        <f t="shared" ca="1" si="205"/>
        <v>0.2857142857142857</v>
      </c>
      <c r="FY93" s="10" t="b">
        <f t="shared" ca="1" si="198"/>
        <v>0</v>
      </c>
      <c r="FZ93" s="10">
        <f t="array" ref="FZ93">MAX(IF(ISNA(L93:FN93),"",L93:FN93))</f>
        <v>2.6</v>
      </c>
      <c r="GA93" s="52">
        <f t="shared" ca="1" si="206"/>
        <v>0.14705882352941174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>
        <f t="shared" ca="1" si="210"/>
        <v>55</v>
      </c>
      <c r="GF93" s="10">
        <f t="shared" ca="1" si="211"/>
        <v>0</v>
      </c>
      <c r="GG93" s="10">
        <f t="shared" ca="1" si="212"/>
        <v>0</v>
      </c>
      <c r="GH93" s="10">
        <f t="shared" ca="1" si="213"/>
        <v>0</v>
      </c>
      <c r="GI93" s="10">
        <f t="shared" ca="1" si="214"/>
        <v>6100000</v>
      </c>
      <c r="GJ93" s="10">
        <f t="shared" ca="1" si="215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hidden="1" customHeight="1" x14ac:dyDescent="0.25">
      <c r="A94">
        <f t="shared" si="161"/>
        <v>82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200"/>
        <v>0</v>
      </c>
      <c r="H94" s="81">
        <f t="shared" ca="1" si="201"/>
        <v>0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>
        <f t="shared" si="230"/>
        <v>0</v>
      </c>
      <c r="FD94" s="80">
        <f t="shared" si="230"/>
        <v>0</v>
      </c>
      <c r="FE94" s="80">
        <f t="shared" si="230"/>
        <v>0</v>
      </c>
      <c r="FF94" s="80" t="e">
        <f t="shared" si="231"/>
        <v>#N/A</v>
      </c>
      <c r="FG94" s="80" t="e">
        <f t="shared" si="231"/>
        <v>#N/A</v>
      </c>
      <c r="FH94" s="80" t="e">
        <f t="shared" si="231"/>
        <v>#N/A</v>
      </c>
      <c r="FI94" s="80" t="e">
        <f t="shared" si="231"/>
        <v>#N/A</v>
      </c>
      <c r="FJ94" s="80" t="e">
        <f t="shared" si="231"/>
        <v>#N/A</v>
      </c>
      <c r="FK94" s="80" t="e">
        <f t="shared" si="231"/>
        <v>#N/A</v>
      </c>
      <c r="FL94" s="80" t="e">
        <f t="shared" si="231"/>
        <v>#N/A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>
        <f t="shared" ca="1" si="232"/>
        <v>0</v>
      </c>
      <c r="FX94" s="10">
        <f t="shared" ca="1" si="205"/>
        <v>0</v>
      </c>
      <c r="FY94" s="10" t="b">
        <f t="shared" ca="1" si="198"/>
        <v>1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>
        <f t="shared" ca="1" si="210"/>
        <v>0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hidden="1" customHeight="1" x14ac:dyDescent="0.25">
      <c r="A95">
        <f t="shared" si="161"/>
        <v>104</v>
      </c>
      <c r="B95" s="81">
        <f>VLOOKUP(F95,Countries!$D$5:$F$254,3,FALSE)</f>
        <v>2000000</v>
      </c>
      <c r="C95" s="86">
        <f t="shared" ca="1" si="199"/>
        <v>0.38461538461538453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200"/>
        <v>30</v>
      </c>
      <c r="H95" s="81">
        <f t="shared" ca="1" si="201"/>
        <v>0.42857142857142849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>
        <f t="shared" si="230"/>
        <v>0.4</v>
      </c>
      <c r="FD95" s="80">
        <f t="shared" si="230"/>
        <v>0.4</v>
      </c>
      <c r="FE95" s="80">
        <f t="shared" si="230"/>
        <v>0.4</v>
      </c>
      <c r="FF95" s="80" t="e">
        <f t="shared" si="231"/>
        <v>#N/A</v>
      </c>
      <c r="FG95" s="80" t="e">
        <f t="shared" si="231"/>
        <v>#N/A</v>
      </c>
      <c r="FH95" s="80" t="e">
        <f t="shared" si="231"/>
        <v>#N/A</v>
      </c>
      <c r="FI95" s="80" t="e">
        <f t="shared" si="231"/>
        <v>#N/A</v>
      </c>
      <c r="FJ95" s="80" t="e">
        <f t="shared" si="231"/>
        <v>#N/A</v>
      </c>
      <c r="FK95" s="80" t="e">
        <f t="shared" si="231"/>
        <v>#N/A</v>
      </c>
      <c r="FL95" s="80" t="e">
        <f t="shared" si="231"/>
        <v>#N/A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.4</v>
      </c>
      <c r="FR95" s="10">
        <f t="shared" ca="1" si="232"/>
        <v>0.4</v>
      </c>
      <c r="FS95" s="10">
        <f t="shared" ca="1" si="232"/>
        <v>0.6</v>
      </c>
      <c r="FT95" s="10">
        <f t="shared" ca="1" si="232"/>
        <v>0.4</v>
      </c>
      <c r="FU95" s="10">
        <f t="shared" ca="1" si="232"/>
        <v>0.4</v>
      </c>
      <c r="FV95" s="10">
        <f t="shared" ca="1" si="232"/>
        <v>0.4</v>
      </c>
      <c r="FW95" s="10">
        <f t="shared" ca="1" si="232"/>
        <v>0.4</v>
      </c>
      <c r="FX95" s="10">
        <f t="shared" ca="1" si="205"/>
        <v>0.42857142857142849</v>
      </c>
      <c r="FY95" s="10" t="b">
        <f t="shared" ca="1" si="198"/>
        <v>0</v>
      </c>
      <c r="FZ95" s="10">
        <f t="array" ref="FZ95">MAX(IF(ISNA(L95:FN95),"",L95:FN95))</f>
        <v>1.4</v>
      </c>
      <c r="GA95" s="52">
        <f t="shared" ca="1" si="206"/>
        <v>0.38461538461538453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>
        <f t="shared" ca="1" si="210"/>
        <v>30</v>
      </c>
      <c r="GF95" s="10">
        <f t="shared" ca="1" si="211"/>
        <v>0</v>
      </c>
      <c r="GG95" s="10">
        <f t="shared" ca="1" si="212"/>
        <v>0</v>
      </c>
      <c r="GH95" s="10">
        <f t="shared" ca="1" si="213"/>
        <v>0</v>
      </c>
      <c r="GI95" s="10">
        <f t="shared" ca="1" si="214"/>
        <v>2000000</v>
      </c>
      <c r="GJ95" s="10">
        <f t="shared" ca="1" si="215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hidden="1" customHeight="1" x14ac:dyDescent="0.25">
      <c r="A96">
        <f t="shared" si="161"/>
        <v>107</v>
      </c>
      <c r="B96" s="81">
        <f>VLOOKUP(F96,Countries!$D$5:$F$254,3,FALSE)</f>
        <v>6500000</v>
      </c>
      <c r="C96" s="86">
        <f t="shared" ca="1" si="199"/>
        <v>0.47058823529411764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200"/>
        <v>10</v>
      </c>
      <c r="H96" s="81">
        <f t="shared" ca="1" si="201"/>
        <v>0.45714285714285713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>
        <f t="shared" si="230"/>
        <v>0</v>
      </c>
      <c r="FD96" s="80">
        <f t="shared" si="230"/>
        <v>0</v>
      </c>
      <c r="FE96" s="80">
        <f t="shared" si="230"/>
        <v>0</v>
      </c>
      <c r="FF96" s="80" t="e">
        <f t="shared" si="231"/>
        <v>#N/A</v>
      </c>
      <c r="FG96" s="80" t="e">
        <f t="shared" si="231"/>
        <v>#N/A</v>
      </c>
      <c r="FH96" s="80" t="e">
        <f t="shared" si="231"/>
        <v>#N/A</v>
      </c>
      <c r="FI96" s="80" t="e">
        <f t="shared" si="231"/>
        <v>#N/A</v>
      </c>
      <c r="FJ96" s="80" t="e">
        <f t="shared" si="231"/>
        <v>#N/A</v>
      </c>
      <c r="FK96" s="80" t="e">
        <f t="shared" si="231"/>
        <v>#N/A</v>
      </c>
      <c r="FL96" s="80" t="e">
        <f t="shared" si="231"/>
        <v>#N/A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1</v>
      </c>
      <c r="FR96" s="10">
        <f t="shared" ca="1" si="232"/>
        <v>1</v>
      </c>
      <c r="FS96" s="10">
        <f t="shared" ca="1" si="232"/>
        <v>0.8</v>
      </c>
      <c r="FT96" s="10">
        <f t="shared" ca="1" si="232"/>
        <v>0.4</v>
      </c>
      <c r="FU96" s="10">
        <f t="shared" ca="1" si="232"/>
        <v>0</v>
      </c>
      <c r="FV96" s="10">
        <f t="shared" ca="1" si="232"/>
        <v>0</v>
      </c>
      <c r="FW96" s="10">
        <f t="shared" ca="1" si="232"/>
        <v>0</v>
      </c>
      <c r="FX96" s="10">
        <f t="shared" ca="1" si="205"/>
        <v>0.45714285714285713</v>
      </c>
      <c r="FY96" s="10" t="b">
        <f t="shared" ca="1" si="198"/>
        <v>1</v>
      </c>
      <c r="FZ96" s="10">
        <f t="array" ref="FZ96">MAX(IF(ISNA(L96:FN96),"",L96:FN96))</f>
        <v>1</v>
      </c>
      <c r="GA96" s="52">
        <f t="shared" ca="1" si="206"/>
        <v>0.47058823529411764</v>
      </c>
      <c r="GB96" t="str">
        <f t="shared" si="207"/>
        <v>Africa</v>
      </c>
      <c r="GC96" t="str">
        <f t="shared" si="208"/>
        <v>Libya</v>
      </c>
      <c r="GD96" s="10">
        <f t="shared" si="209"/>
        <v>1</v>
      </c>
      <c r="GE96" s="10">
        <f t="shared" ca="1" si="210"/>
        <v>10</v>
      </c>
      <c r="GF96">
        <f t="shared" ca="1" si="211"/>
        <v>0</v>
      </c>
      <c r="GG96">
        <f t="shared" ca="1" si="212"/>
        <v>0</v>
      </c>
      <c r="GH96">
        <f t="shared" ca="1" si="213"/>
        <v>0</v>
      </c>
      <c r="GI96">
        <f t="shared" ca="1" si="214"/>
        <v>6500000</v>
      </c>
      <c r="GJ96">
        <f t="shared" ca="1" si="215"/>
        <v>0</v>
      </c>
      <c r="GK96">
        <f t="array" ref="GK96">LARGE(IF(ISNA(L96:FN96),"",L96:FN96),GK$2)</f>
        <v>1</v>
      </c>
      <c r="GL96">
        <f t="array" ref="GL96">LARGE(IF(ISNA(M96:FO96),"",M96:FO96),GL$2)</f>
        <v>1</v>
      </c>
      <c r="GM96">
        <f t="array" ref="GM96">LARGE(IF(ISNA(N96:FP96),"",N96:FP96),GM$2)</f>
        <v>1</v>
      </c>
      <c r="GN96">
        <f t="array" aca="1" ref="GN96" ca="1">LARGE(IF(ISNA(O96:FQ96),"",O96:FQ96),GN$2)</f>
        <v>1</v>
      </c>
      <c r="GO96">
        <f t="array" aca="1" ref="GO96" ca="1">LARGE(IF(ISNA(P96:FR96),"",P96:FR96),GO$2)</f>
        <v>1</v>
      </c>
      <c r="GP96">
        <f t="array" aca="1" ref="GP96" ca="1">LARGE(IF(ISNA(Q96:FS96),"",Q96:FS96),GP$2)</f>
        <v>1</v>
      </c>
      <c r="GQ96">
        <f t="array" aca="1" ref="GQ96" ca="1">LARGE(IF(ISNA(R96:FT96),"",R96:FT96),GQ$2)</f>
        <v>0.8</v>
      </c>
      <c r="GR96">
        <f t="shared" ca="1" si="163"/>
        <v>0.97142857142857142</v>
      </c>
    </row>
    <row r="97" spans="1:200" ht="30" hidden="1" customHeight="1" x14ac:dyDescent="0.25">
      <c r="A97">
        <f t="shared" si="161"/>
        <v>59</v>
      </c>
      <c r="B97" s="81">
        <f>VLOOKUP(F97,Countries!$D$5:$F$254,3,FALSE)</f>
        <v>14900000</v>
      </c>
      <c r="C97" s="86">
        <f t="shared" ca="1" si="199"/>
        <v>0.33995726495726492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200"/>
        <v>4223</v>
      </c>
      <c r="H97" s="81">
        <f t="shared" ca="1" si="201"/>
        <v>45.457142857142856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>
        <f t="shared" si="230"/>
        <v>52</v>
      </c>
      <c r="FD97" s="80">
        <f t="shared" si="230"/>
        <v>45.4</v>
      </c>
      <c r="FE97" s="80">
        <f t="shared" si="230"/>
        <v>50.6</v>
      </c>
      <c r="FF97" s="80" t="e">
        <f t="shared" si="231"/>
        <v>#N/A</v>
      </c>
      <c r="FG97" s="80" t="e">
        <f t="shared" si="231"/>
        <v>#N/A</v>
      </c>
      <c r="FH97" s="80" t="e">
        <f t="shared" si="231"/>
        <v>#N/A</v>
      </c>
      <c r="FI97" s="80" t="e">
        <f t="shared" si="231"/>
        <v>#N/A</v>
      </c>
      <c r="FJ97" s="80" t="e">
        <f t="shared" si="231"/>
        <v>#N/A</v>
      </c>
      <c r="FK97" s="80" t="e">
        <f t="shared" si="231"/>
        <v>#N/A</v>
      </c>
      <c r="FL97" s="80" t="e">
        <f t="shared" si="231"/>
        <v>#N/A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41.8</v>
      </c>
      <c r="FR97" s="10">
        <f t="shared" ca="1" si="232"/>
        <v>50</v>
      </c>
      <c r="FS97" s="10">
        <f t="shared" ca="1" si="232"/>
        <v>35.799999999999997</v>
      </c>
      <c r="FT97" s="10">
        <f t="shared" ca="1" si="232"/>
        <v>42.6</v>
      </c>
      <c r="FU97" s="10">
        <f t="shared" ca="1" si="232"/>
        <v>52</v>
      </c>
      <c r="FV97" s="10">
        <f t="shared" ca="1" si="232"/>
        <v>45.4</v>
      </c>
      <c r="FW97" s="10">
        <f t="shared" ca="1" si="232"/>
        <v>50.6</v>
      </c>
      <c r="FX97" s="10">
        <f t="shared" ca="1" si="205"/>
        <v>45.457142857142856</v>
      </c>
      <c r="FY97" s="10" t="b">
        <f t="shared" ca="1" si="198"/>
        <v>0</v>
      </c>
      <c r="FZ97" s="10">
        <f t="array" ref="FZ97">MAX(IF(ISNA(L97:FN97),"",L97:FN97))</f>
        <v>141.6</v>
      </c>
      <c r="GA97" s="52">
        <f t="shared" ca="1" si="206"/>
        <v>0.33995726495726492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>
        <f t="shared" ca="1" si="210"/>
        <v>4223</v>
      </c>
      <c r="GF97" s="10">
        <f t="shared" ca="1" si="211"/>
        <v>0</v>
      </c>
      <c r="GG97" s="10">
        <f t="shared" ca="1" si="212"/>
        <v>0</v>
      </c>
      <c r="GH97" s="10">
        <f t="shared" ca="1" si="213"/>
        <v>0</v>
      </c>
      <c r="GI97" s="10">
        <f t="shared" ca="1" si="214"/>
        <v>14900000</v>
      </c>
      <c r="GJ97" s="10">
        <f t="shared" ca="1" si="215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hidden="1" customHeight="1" x14ac:dyDescent="0.25">
      <c r="A98">
        <f t="shared" si="161"/>
        <v>12</v>
      </c>
      <c r="B98" s="81">
        <f>VLOOKUP(F98,Countries!$D$5:$F$254,3,FALSE)</f>
        <v>20900000</v>
      </c>
      <c r="C98" s="86">
        <f t="shared" ca="1" si="199"/>
        <v>0.88235294117647067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200"/>
        <v>9</v>
      </c>
      <c r="H98" s="81">
        <f t="shared" ca="1" si="201"/>
        <v>0.42857142857142855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>
        <f t="shared" si="230"/>
        <v>0.4</v>
      </c>
      <c r="FD98" s="80">
        <f t="shared" si="230"/>
        <v>0.6</v>
      </c>
      <c r="FE98" s="80">
        <f t="shared" si="230"/>
        <v>0.6</v>
      </c>
      <c r="FF98" s="80" t="e">
        <f t="shared" si="231"/>
        <v>#N/A</v>
      </c>
      <c r="FG98" s="80" t="e">
        <f t="shared" si="231"/>
        <v>#N/A</v>
      </c>
      <c r="FH98" s="80" t="e">
        <f t="shared" si="231"/>
        <v>#N/A</v>
      </c>
      <c r="FI98" s="80" t="e">
        <f t="shared" si="231"/>
        <v>#N/A</v>
      </c>
      <c r="FJ98" s="80" t="e">
        <f t="shared" si="231"/>
        <v>#N/A</v>
      </c>
      <c r="FK98" s="80" t="e">
        <f t="shared" si="231"/>
        <v>#N/A</v>
      </c>
      <c r="FL98" s="80" t="e">
        <f t="shared" si="231"/>
        <v>#N/A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4</v>
      </c>
      <c r="FR98" s="10">
        <f t="shared" ca="1" si="232"/>
        <v>0.2</v>
      </c>
      <c r="FS98" s="10">
        <f t="shared" ca="1" si="232"/>
        <v>0.4</v>
      </c>
      <c r="FT98" s="10">
        <f t="shared" ca="1" si="232"/>
        <v>0.4</v>
      </c>
      <c r="FU98" s="10">
        <f t="shared" ca="1" si="232"/>
        <v>0.4</v>
      </c>
      <c r="FV98" s="10">
        <f t="shared" ca="1" si="232"/>
        <v>0.6</v>
      </c>
      <c r="FW98" s="10">
        <f t="shared" ca="1" si="232"/>
        <v>0.6</v>
      </c>
      <c r="FX98" s="10">
        <f t="shared" ca="1" si="205"/>
        <v>0.42857142857142855</v>
      </c>
      <c r="FY98" s="10" t="b">
        <f t="shared" ca="1" si="198"/>
        <v>0</v>
      </c>
      <c r="FZ98" s="10">
        <f t="array" ref="FZ98">MAX(IF(ISNA(L98:EE98),"",L98:EE98))</f>
        <v>0.4</v>
      </c>
      <c r="GA98" s="52">
        <f t="shared" ca="1" si="206"/>
        <v>0.88235294117647067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>
        <f t="shared" ca="1" si="210"/>
        <v>9</v>
      </c>
      <c r="GF98">
        <f t="shared" ca="1" si="211"/>
        <v>0</v>
      </c>
      <c r="GG98">
        <f t="shared" ca="1" si="212"/>
        <v>0</v>
      </c>
      <c r="GH98">
        <f t="shared" ca="1" si="213"/>
        <v>0</v>
      </c>
      <c r="GI98">
        <f t="shared" ca="1" si="214"/>
        <v>0</v>
      </c>
      <c r="GJ98">
        <f t="shared" ca="1" si="215"/>
        <v>20900000</v>
      </c>
      <c r="GK98">
        <f t="array" ref="GK98">LARGE(IF(ISNA(L98:FN98),"",L98:FN98),GK$2)</f>
        <v>0.6</v>
      </c>
      <c r="GL98">
        <f t="array" ref="GL98">LARGE(IF(ISNA(M98:FO98),"",M98:FO98),GL$2)</f>
        <v>0.6</v>
      </c>
      <c r="GM98">
        <f t="array" ref="GM98">LARGE(IF(ISNA(N98:FP98),"",N98:FP98),GM$2)</f>
        <v>0.6</v>
      </c>
      <c r="GN98">
        <f t="array" aca="1" ref="GN98" ca="1">LARGE(IF(ISNA(O98:FQ98),"",O98:FQ98),GN$2)</f>
        <v>0.4</v>
      </c>
      <c r="GO98">
        <f t="array" aca="1" ref="GO98" ca="1">LARGE(IF(ISNA(P98:FR98),"",P98:FR98),GO$2)</f>
        <v>0.4</v>
      </c>
      <c r="GP98">
        <f t="array" aca="1" ref="GP98" ca="1">LARGE(IF(ISNA(Q98:FS98),"",Q98:FS98),GP$2)</f>
        <v>0.4</v>
      </c>
      <c r="GQ98">
        <f t="array" aca="1" ref="GQ98" ca="1">LARGE(IF(ISNA(R98:FT98),"",R98:FT98),GQ$2)</f>
        <v>0.4</v>
      </c>
      <c r="GR98">
        <f t="shared" ca="1" si="163"/>
        <v>0.48571428571428565</v>
      </c>
    </row>
    <row r="99" spans="1:200" ht="30" hidden="1" customHeight="1" x14ac:dyDescent="0.25">
      <c r="A99">
        <f t="shared" si="161"/>
        <v>114</v>
      </c>
      <c r="B99" s="81">
        <f>VLOOKUP(F99,Countries!$D$5:$F$254,3,FALSE)</f>
        <v>300000</v>
      </c>
      <c r="C99" s="86">
        <f t="shared" ca="1" si="199"/>
        <v>0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200"/>
        <v>8</v>
      </c>
      <c r="H99" s="81">
        <f t="shared" ca="1" si="201"/>
        <v>0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>
        <f t="shared" si="230"/>
        <v>0</v>
      </c>
      <c r="FD99" s="80">
        <f t="shared" si="230"/>
        <v>0</v>
      </c>
      <c r="FE99" s="80">
        <f t="shared" si="230"/>
        <v>0</v>
      </c>
      <c r="FF99" s="80" t="e">
        <f t="shared" si="231"/>
        <v>#N/A</v>
      </c>
      <c r="FG99" s="80" t="e">
        <f t="shared" si="231"/>
        <v>#N/A</v>
      </c>
      <c r="FH99" s="80" t="e">
        <f t="shared" si="231"/>
        <v>#N/A</v>
      </c>
      <c r="FI99" s="80" t="e">
        <f t="shared" si="231"/>
        <v>#N/A</v>
      </c>
      <c r="FJ99" s="80" t="e">
        <f t="shared" si="231"/>
        <v>#N/A</v>
      </c>
      <c r="FK99" s="80" t="e">
        <f t="shared" si="231"/>
        <v>#N/A</v>
      </c>
      <c r="FL99" s="80" t="e">
        <f t="shared" si="231"/>
        <v>#N/A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>
        <f t="shared" ca="1" si="232"/>
        <v>0</v>
      </c>
      <c r="FX99" s="10">
        <f t="shared" ca="1" si="205"/>
        <v>0</v>
      </c>
      <c r="FY99" s="10" t="b">
        <f t="shared" ca="1" si="198"/>
        <v>0</v>
      </c>
      <c r="FZ99" s="10">
        <f t="array" ref="FZ99">MAX(IF(ISNA(L99:FN99),"",L99:FN99))</f>
        <v>0.4</v>
      </c>
      <c r="GA99" s="52">
        <f t="shared" ca="1" si="206"/>
        <v>0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>
        <f t="shared" ca="1" si="210"/>
        <v>8</v>
      </c>
      <c r="GF99" s="10">
        <f t="shared" ca="1" si="211"/>
        <v>300000</v>
      </c>
      <c r="GG99" s="10">
        <f t="shared" ca="1" si="212"/>
        <v>0</v>
      </c>
      <c r="GH99" s="10">
        <f t="shared" ca="1" si="213"/>
        <v>0</v>
      </c>
      <c r="GI99" s="10">
        <f t="shared" ca="1" si="214"/>
        <v>0</v>
      </c>
      <c r="GJ99" s="10">
        <f t="shared" ca="1" si="215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hidden="1" customHeight="1" x14ac:dyDescent="0.25">
      <c r="A100">
        <f t="shared" si="161"/>
        <v>70</v>
      </c>
      <c r="B100" s="81">
        <f>VLOOKUP(F100,Countries!$D$5:$F$254,3,FALSE)</f>
        <v>1600000</v>
      </c>
      <c r="C100" s="86">
        <f t="shared" ca="1" si="199"/>
        <v>0.96153846153846168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200"/>
        <v>34</v>
      </c>
      <c r="H100" s="81">
        <f t="shared" ca="1" si="201"/>
        <v>1.4285714285714286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>
        <f t="shared" si="230"/>
        <v>2.2000000000000002</v>
      </c>
      <c r="FD100" s="80">
        <f t="shared" si="230"/>
        <v>1.4</v>
      </c>
      <c r="FE100" s="80">
        <f t="shared" si="230"/>
        <v>1</v>
      </c>
      <c r="FF100" s="80" t="e">
        <f t="shared" si="231"/>
        <v>#N/A</v>
      </c>
      <c r="FG100" s="80" t="e">
        <f t="shared" si="231"/>
        <v>#N/A</v>
      </c>
      <c r="FH100" s="80" t="e">
        <f t="shared" si="231"/>
        <v>#N/A</v>
      </c>
      <c r="FI100" s="80" t="e">
        <f t="shared" si="231"/>
        <v>#N/A</v>
      </c>
      <c r="FJ100" s="80" t="e">
        <f t="shared" si="231"/>
        <v>#N/A</v>
      </c>
      <c r="FK100" s="80" t="e">
        <f t="shared" si="231"/>
        <v>#N/A</v>
      </c>
      <c r="FL100" s="80" t="e">
        <f t="shared" si="231"/>
        <v>#N/A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1</v>
      </c>
      <c r="FR100" s="10">
        <f t="shared" ca="1" si="232"/>
        <v>1.2</v>
      </c>
      <c r="FS100" s="10">
        <f t="shared" ca="1" si="232"/>
        <v>1.4</v>
      </c>
      <c r="FT100" s="10">
        <f t="shared" ca="1" si="232"/>
        <v>1.8</v>
      </c>
      <c r="FU100" s="10">
        <f t="shared" ca="1" si="232"/>
        <v>2.2000000000000002</v>
      </c>
      <c r="FV100" s="10">
        <f t="shared" ca="1" si="232"/>
        <v>1.4</v>
      </c>
      <c r="FW100" s="10">
        <f t="shared" ca="1" si="232"/>
        <v>1</v>
      </c>
      <c r="FX100" s="10">
        <f t="shared" ca="1" si="205"/>
        <v>1.4285714285714286</v>
      </c>
      <c r="FY100" s="10" t="b">
        <f t="shared" ca="1" si="198"/>
        <v>1</v>
      </c>
      <c r="FZ100" s="10">
        <f t="array" ref="FZ100">MAX(IF(ISNA(L100:FN100),"",L100:FN100))</f>
        <v>2.2000000000000002</v>
      </c>
      <c r="GA100" s="52">
        <f t="shared" ca="1" si="206"/>
        <v>0.96153846153846168</v>
      </c>
      <c r="GB100" t="str">
        <f t="shared" si="207"/>
        <v>Africa</v>
      </c>
      <c r="GC100" t="str">
        <f t="shared" si="208"/>
        <v>Gabon</v>
      </c>
      <c r="GD100" s="10">
        <f t="shared" si="209"/>
        <v>2.2000000000000002</v>
      </c>
      <c r="GE100" s="10">
        <f t="shared" ca="1" si="210"/>
        <v>34</v>
      </c>
      <c r="GF100" s="10">
        <f t="shared" ca="1" si="211"/>
        <v>0</v>
      </c>
      <c r="GG100" s="10">
        <f t="shared" ca="1" si="212"/>
        <v>0</v>
      </c>
      <c r="GH100" s="10">
        <f t="shared" ca="1" si="213"/>
        <v>0</v>
      </c>
      <c r="GI100" s="10">
        <f t="shared" ca="1" si="214"/>
        <v>0</v>
      </c>
      <c r="GJ100" s="10">
        <f t="shared" ca="1" si="215"/>
        <v>1600000</v>
      </c>
      <c r="GK100">
        <f t="array" ref="GK100">LARGE(IF(ISNA(L100:FN100),"",L100:FN100),GK$2)</f>
        <v>2.2000000000000002</v>
      </c>
      <c r="GL100">
        <f t="array" ref="GL100">LARGE(IF(ISNA(M100:FO100),"",M100:FO100),GL$2)</f>
        <v>1.8</v>
      </c>
      <c r="GM100">
        <f t="array" ref="GM100">LARGE(IF(ISNA(N100:FP100),"",N100:FP100),GM$2)</f>
        <v>1.4</v>
      </c>
      <c r="GN100">
        <f t="array" aca="1" ref="GN100" ca="1">LARGE(IF(ISNA(O100:FQ100),"",O100:FQ100),GN$2)</f>
        <v>1.4</v>
      </c>
      <c r="GO100">
        <f t="array" aca="1" ref="GO100" ca="1">LARGE(IF(ISNA(P100:FR100),"",P100:FR100),GO$2)</f>
        <v>1.2</v>
      </c>
      <c r="GP100">
        <f t="array" aca="1" ref="GP100" ca="1">LARGE(IF(ISNA(Q100:FS100),"",Q100:FS100),GP$2)</f>
        <v>1.2</v>
      </c>
      <c r="GQ100">
        <f t="array" aca="1" ref="GQ100" ca="1">LARGE(IF(ISNA(R100:FT100),"",R100:FT100),GQ$2)</f>
        <v>1.2</v>
      </c>
      <c r="GR100">
        <f t="shared" ca="1" si="163"/>
        <v>1.4857142857142855</v>
      </c>
    </row>
    <row r="101" spans="1:200" ht="30" hidden="1" customHeight="1" x14ac:dyDescent="0.25">
      <c r="A101">
        <f t="shared" si="161"/>
        <v>180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200"/>
        <v>0</v>
      </c>
      <c r="H101" s="81">
        <f t="shared" ca="1" si="201"/>
        <v>0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>
        <f t="shared" si="230"/>
        <v>0</v>
      </c>
      <c r="FD101" s="80">
        <f t="shared" si="230"/>
        <v>0</v>
      </c>
      <c r="FE101" s="80">
        <f t="shared" si="230"/>
        <v>0</v>
      </c>
      <c r="FF101" s="80" t="e">
        <f t="shared" si="231"/>
        <v>#N/A</v>
      </c>
      <c r="FG101" s="80" t="e">
        <f t="shared" si="231"/>
        <v>#N/A</v>
      </c>
      <c r="FH101" s="80" t="e">
        <f t="shared" si="231"/>
        <v>#N/A</v>
      </c>
      <c r="FI101" s="80" t="e">
        <f t="shared" si="231"/>
        <v>#N/A</v>
      </c>
      <c r="FJ101" s="80" t="e">
        <f t="shared" si="231"/>
        <v>#N/A</v>
      </c>
      <c r="FK101" s="80" t="e">
        <f t="shared" si="231"/>
        <v>#N/A</v>
      </c>
      <c r="FL101" s="80" t="e">
        <f t="shared" si="231"/>
        <v>#N/A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>
        <f t="shared" ca="1" si="232"/>
        <v>0</v>
      </c>
      <c r="FX101" s="10">
        <f t="shared" ca="1" si="205"/>
        <v>0</v>
      </c>
      <c r="FY101" s="10" t="b">
        <f t="shared" ca="1" si="198"/>
        <v>1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>
        <f t="shared" ca="1" si="210"/>
        <v>0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hidden="1" customHeight="1" x14ac:dyDescent="0.25">
      <c r="A102">
        <f t="shared" si="161"/>
        <v>162</v>
      </c>
      <c r="B102" s="81">
        <f>VLOOKUP(F102,Countries!$D$5:$F$254,3,FALSE)</f>
        <v>10100000</v>
      </c>
      <c r="C102" s="86">
        <f t="shared" ca="1" si="199"/>
        <v>0.12371134020618557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200"/>
        <v>90</v>
      </c>
      <c r="H102" s="81">
        <f t="shared" ca="1" si="201"/>
        <v>0.34285714285714286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>
        <f t="shared" si="230"/>
        <v>0</v>
      </c>
      <c r="FD102" s="80">
        <f t="shared" si="230"/>
        <v>0</v>
      </c>
      <c r="FE102" s="80">
        <f t="shared" si="230"/>
        <v>0.4</v>
      </c>
      <c r="FF102" s="80" t="e">
        <f t="shared" si="231"/>
        <v>#N/A</v>
      </c>
      <c r="FG102" s="80" t="e">
        <f t="shared" si="231"/>
        <v>#N/A</v>
      </c>
      <c r="FH102" s="80" t="e">
        <f t="shared" si="231"/>
        <v>#N/A</v>
      </c>
      <c r="FI102" s="80" t="e">
        <f t="shared" si="231"/>
        <v>#N/A</v>
      </c>
      <c r="FJ102" s="80" t="e">
        <f t="shared" si="231"/>
        <v>#N/A</v>
      </c>
      <c r="FK102" s="80" t="e">
        <f t="shared" si="231"/>
        <v>#N/A</v>
      </c>
      <c r="FL102" s="80" t="e">
        <f t="shared" si="231"/>
        <v>#N/A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.6</v>
      </c>
      <c r="FR102" s="10">
        <f t="shared" ca="1" si="232"/>
        <v>0.6</v>
      </c>
      <c r="FS102" s="10">
        <f t="shared" ca="1" si="232"/>
        <v>0.6</v>
      </c>
      <c r="FT102" s="10">
        <f t="shared" ca="1" si="232"/>
        <v>0.2</v>
      </c>
      <c r="FU102" s="10">
        <f t="shared" ca="1" si="232"/>
        <v>0</v>
      </c>
      <c r="FV102" s="10">
        <f t="shared" ca="1" si="232"/>
        <v>0</v>
      </c>
      <c r="FW102" s="10">
        <f t="shared" ca="1" si="232"/>
        <v>0.4</v>
      </c>
      <c r="FX102" s="10">
        <f t="shared" ca="1" si="205"/>
        <v>0.34285714285714286</v>
      </c>
      <c r="FY102" s="10" t="b">
        <f t="shared" ca="1" si="198"/>
        <v>0</v>
      </c>
      <c r="FZ102" s="10">
        <f t="array" ref="FZ102">MAX(IF(ISNA(L102:FN102),"",L102:FN102))</f>
        <v>3.6</v>
      </c>
      <c r="GA102" s="52">
        <f t="shared" ca="1" si="206"/>
        <v>0.12371134020618557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>
        <f t="shared" ca="1" si="210"/>
        <v>90</v>
      </c>
      <c r="GF102" s="10">
        <f t="shared" ca="1" si="211"/>
        <v>0</v>
      </c>
      <c r="GG102" s="10">
        <f t="shared" ca="1" si="212"/>
        <v>0</v>
      </c>
      <c r="GH102" s="10">
        <f t="shared" ca="1" si="213"/>
        <v>0</v>
      </c>
      <c r="GI102" s="10">
        <f t="shared" ca="1" si="214"/>
        <v>10100000</v>
      </c>
      <c r="GJ102" s="10">
        <f t="shared" ca="1" si="215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hidden="1" customHeight="1" x14ac:dyDescent="0.25">
      <c r="A103">
        <f t="shared" si="161"/>
        <v>169</v>
      </c>
      <c r="B103" s="81">
        <f>VLOOKUP(F103,Countries!$D$5:$F$254,3,FALSE)</f>
        <v>10330000</v>
      </c>
      <c r="C103" s="86">
        <f t="shared" ca="1" si="199"/>
        <v>0.26918109015758201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200"/>
        <v>5053</v>
      </c>
      <c r="H103" s="81">
        <f t="shared" ca="1" si="201"/>
        <v>29.771428571428572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>
        <f t="shared" si="247"/>
        <v>35.799999999999997</v>
      </c>
      <c r="FD103" s="80">
        <f t="shared" si="247"/>
        <v>32.4</v>
      </c>
      <c r="FE103" s="80">
        <f t="shared" si="247"/>
        <v>22.8</v>
      </c>
      <c r="FF103" s="80" t="e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#N/A</v>
      </c>
      <c r="FG103" s="80" t="e">
        <f t="shared" si="248"/>
        <v>#N/A</v>
      </c>
      <c r="FH103" s="80" t="e">
        <f t="shared" si="248"/>
        <v>#N/A</v>
      </c>
      <c r="FI103" s="80" t="e">
        <f t="shared" si="248"/>
        <v>#N/A</v>
      </c>
      <c r="FJ103" s="80" t="e">
        <f t="shared" si="248"/>
        <v>#N/A</v>
      </c>
      <c r="FK103" s="80" t="e">
        <f t="shared" si="248"/>
        <v>#N/A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19.2</v>
      </c>
      <c r="FR103" s="10">
        <f t="shared" ca="1" si="249"/>
        <v>25</v>
      </c>
      <c r="FS103" s="10">
        <f t="shared" ca="1" si="249"/>
        <v>37.4</v>
      </c>
      <c r="FT103" s="10">
        <f t="shared" ca="1" si="249"/>
        <v>35.799999999999997</v>
      </c>
      <c r="FU103" s="10">
        <f t="shared" ca="1" si="249"/>
        <v>35.799999999999997</v>
      </c>
      <c r="FV103" s="10">
        <f t="shared" ca="1" si="249"/>
        <v>32.4</v>
      </c>
      <c r="FW103" s="10">
        <f t="shared" ca="1" si="249"/>
        <v>22.8</v>
      </c>
      <c r="FX103" s="10">
        <f t="shared" ca="1" si="205"/>
        <v>29.771428571428572</v>
      </c>
      <c r="FY103" s="10" t="b">
        <f t="shared" ca="1" si="198"/>
        <v>0</v>
      </c>
      <c r="FZ103" s="10">
        <f t="array" ref="FZ103">MAX(IF(ISNA(L103:FN103),"",L103:FN103))</f>
        <v>122.4</v>
      </c>
      <c r="GA103" s="52">
        <f t="shared" ca="1" si="206"/>
        <v>0.26918109015758201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>
        <f t="shared" ca="1" si="210"/>
        <v>5053</v>
      </c>
      <c r="GF103" s="10">
        <f t="shared" ca="1" si="211"/>
        <v>0</v>
      </c>
      <c r="GG103" s="10">
        <f t="shared" ca="1" si="212"/>
        <v>0</v>
      </c>
      <c r="GH103" s="10">
        <f t="shared" ca="1" si="213"/>
        <v>0</v>
      </c>
      <c r="GI103" s="10">
        <f t="shared" ca="1" si="214"/>
        <v>10330000</v>
      </c>
      <c r="GJ103" s="10">
        <f t="shared" ca="1" si="215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hidden="1" customHeight="1" x14ac:dyDescent="0.25">
      <c r="A104">
        <f t="shared" si="161"/>
        <v>106</v>
      </c>
      <c r="B104" s="81">
        <f>VLOOKUP(F104,Countries!$D$5:$F$254,3,FALSE)</f>
        <v>4200000</v>
      </c>
      <c r="C104" s="86">
        <f t="shared" ca="1" si="199"/>
        <v>0.19047619047619047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200"/>
        <v>34</v>
      </c>
      <c r="H104" s="81">
        <f t="shared" ca="1" si="201"/>
        <v>0.22857142857142856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>
        <f t="shared" si="247"/>
        <v>0.2</v>
      </c>
      <c r="FD104" s="80">
        <f t="shared" si="247"/>
        <v>0</v>
      </c>
      <c r="FE104" s="80">
        <f t="shared" si="247"/>
        <v>0.2</v>
      </c>
      <c r="FF104" s="80" t="e">
        <f t="shared" si="248"/>
        <v>#N/A</v>
      </c>
      <c r="FG104" s="80" t="e">
        <f t="shared" si="248"/>
        <v>#N/A</v>
      </c>
      <c r="FH104" s="80" t="e">
        <f t="shared" si="248"/>
        <v>#N/A</v>
      </c>
      <c r="FI104" s="80" t="e">
        <f t="shared" si="248"/>
        <v>#N/A</v>
      </c>
      <c r="FJ104" s="80" t="e">
        <f t="shared" si="248"/>
        <v>#N/A</v>
      </c>
      <c r="FK104" s="80" t="e">
        <f t="shared" si="248"/>
        <v>#N/A</v>
      </c>
      <c r="FL104" s="80" t="e">
        <f t="shared" si="248"/>
        <v>#N/A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.4</v>
      </c>
      <c r="FR104" s="10">
        <f t="shared" ca="1" si="249"/>
        <v>0.4</v>
      </c>
      <c r="FS104" s="10">
        <f t="shared" ca="1" si="249"/>
        <v>0.2</v>
      </c>
      <c r="FT104" s="10">
        <f t="shared" ca="1" si="249"/>
        <v>0.2</v>
      </c>
      <c r="FU104" s="10">
        <f t="shared" ca="1" si="249"/>
        <v>0.2</v>
      </c>
      <c r="FV104" s="10">
        <f t="shared" ca="1" si="249"/>
        <v>0</v>
      </c>
      <c r="FW104" s="10">
        <f t="shared" ca="1" si="249"/>
        <v>0.2</v>
      </c>
      <c r="FX104" s="10">
        <f t="shared" ca="1" si="205"/>
        <v>0.22857142857142856</v>
      </c>
      <c r="FY104" s="10" t="b">
        <f t="shared" ca="1" si="198"/>
        <v>0</v>
      </c>
      <c r="FZ104" s="10">
        <f t="array" ref="FZ104">MAX(IF(ISNA(L104:FN104),"",L104:FN104))</f>
        <v>1.6</v>
      </c>
      <c r="GA104" s="52">
        <f t="shared" ca="1" si="206"/>
        <v>0.19047619047619047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>
        <f t="shared" ca="1" si="210"/>
        <v>34</v>
      </c>
      <c r="GF104">
        <f t="shared" ca="1" si="211"/>
        <v>0</v>
      </c>
      <c r="GG104">
        <f t="shared" ca="1" si="212"/>
        <v>0</v>
      </c>
      <c r="GH104">
        <f t="shared" ca="1" si="213"/>
        <v>0</v>
      </c>
      <c r="GI104">
        <f t="shared" ca="1" si="214"/>
        <v>4200000</v>
      </c>
      <c r="GJ104">
        <f t="shared" ca="1" si="215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hidden="1" customHeight="1" x14ac:dyDescent="0.25">
      <c r="A105">
        <f t="shared" si="161"/>
        <v>40</v>
      </c>
      <c r="B105" s="81">
        <f>VLOOKUP(F105,Countries!$D$5:$F$254,3,FALSE)</f>
        <v>34900000</v>
      </c>
      <c r="C105" s="86">
        <f t="shared" ca="1" si="199"/>
        <v>0.23140770252324039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200"/>
        <v>8482</v>
      </c>
      <c r="H105" s="81">
        <f t="shared" ca="1" si="201"/>
        <v>39.828571428571429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>
        <f t="shared" si="247"/>
        <v>38</v>
      </c>
      <c r="FD105" s="80">
        <f t="shared" si="247"/>
        <v>47.6</v>
      </c>
      <c r="FE105" s="80">
        <f t="shared" si="247"/>
        <v>42.2</v>
      </c>
      <c r="FF105" s="80" t="e">
        <f t="shared" si="248"/>
        <v>#N/A</v>
      </c>
      <c r="FG105" s="80" t="e">
        <f t="shared" si="248"/>
        <v>#N/A</v>
      </c>
      <c r="FH105" s="80" t="e">
        <f t="shared" si="248"/>
        <v>#N/A</v>
      </c>
      <c r="FI105" s="80" t="e">
        <f t="shared" si="248"/>
        <v>#N/A</v>
      </c>
      <c r="FJ105" s="80" t="e">
        <f t="shared" si="248"/>
        <v>#N/A</v>
      </c>
      <c r="FK105" s="80" t="e">
        <f t="shared" si="248"/>
        <v>#N/A</v>
      </c>
      <c r="FL105" s="80" t="e">
        <f t="shared" si="248"/>
        <v>#N/A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38</v>
      </c>
      <c r="FR105" s="10">
        <f t="shared" ca="1" si="249"/>
        <v>40</v>
      </c>
      <c r="FS105" s="10">
        <f t="shared" ca="1" si="249"/>
        <v>37.4</v>
      </c>
      <c r="FT105" s="10">
        <f t="shared" ca="1" si="249"/>
        <v>35.6</v>
      </c>
      <c r="FU105" s="10">
        <f t="shared" ca="1" si="249"/>
        <v>38</v>
      </c>
      <c r="FV105" s="10">
        <f t="shared" ca="1" si="249"/>
        <v>47.6</v>
      </c>
      <c r="FW105" s="10">
        <f t="shared" ca="1" si="249"/>
        <v>42.2</v>
      </c>
      <c r="FX105" s="10">
        <f t="shared" ca="1" si="205"/>
        <v>39.828571428571429</v>
      </c>
      <c r="FY105" s="10" t="b">
        <f t="shared" ca="1" si="198"/>
        <v>0</v>
      </c>
      <c r="FZ105" s="10">
        <f t="array" ref="FZ105">MAX(IF(ISNA(L105:FN105),"",L105:FN105))</f>
        <v>180.4</v>
      </c>
      <c r="GA105" s="52">
        <f t="shared" ca="1" si="206"/>
        <v>0.23140770252324039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>
        <f t="shared" ca="1" si="210"/>
        <v>8482</v>
      </c>
      <c r="GF105" s="10">
        <f t="shared" ca="1" si="211"/>
        <v>0</v>
      </c>
      <c r="GG105" s="10">
        <f t="shared" ca="1" si="212"/>
        <v>0</v>
      </c>
      <c r="GH105" s="10">
        <f t="shared" ca="1" si="213"/>
        <v>0</v>
      </c>
      <c r="GI105" s="10">
        <f t="shared" ca="1" si="214"/>
        <v>34900000</v>
      </c>
      <c r="GJ105" s="10">
        <f t="shared" ca="1" si="215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hidden="1" customHeight="1" x14ac:dyDescent="0.25">
      <c r="A106">
        <f t="shared" si="161"/>
        <v>105</v>
      </c>
      <c r="B106" s="81">
        <f>VLOOKUP(F106,Countries!$D$5:$F$254,3,FALSE)</f>
        <v>4300000</v>
      </c>
      <c r="C106" s="86">
        <f t="shared" ca="1" si="199"/>
        <v>8.8888888888888892E-2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200"/>
        <v>32</v>
      </c>
      <c r="H106" s="81">
        <f t="shared" ca="1" si="201"/>
        <v>0.1142857142857143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>
        <f t="shared" si="247"/>
        <v>0</v>
      </c>
      <c r="FD106" s="80">
        <f t="shared" si="247"/>
        <v>0</v>
      </c>
      <c r="FE106" s="80">
        <f t="shared" si="247"/>
        <v>0</v>
      </c>
      <c r="FF106" s="80" t="e">
        <f t="shared" si="248"/>
        <v>#N/A</v>
      </c>
      <c r="FG106" s="80" t="e">
        <f t="shared" si="248"/>
        <v>#N/A</v>
      </c>
      <c r="FH106" s="80" t="e">
        <f t="shared" si="248"/>
        <v>#N/A</v>
      </c>
      <c r="FI106" s="80" t="e">
        <f t="shared" si="248"/>
        <v>#N/A</v>
      </c>
      <c r="FJ106" s="80" t="e">
        <f t="shared" si="248"/>
        <v>#N/A</v>
      </c>
      <c r="FK106" s="80" t="e">
        <f t="shared" si="248"/>
        <v>#N/A</v>
      </c>
      <c r="FL106" s="80" t="e">
        <f t="shared" si="248"/>
        <v>#N/A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.4</v>
      </c>
      <c r="FR106" s="10">
        <f t="shared" ca="1" si="249"/>
        <v>0.2</v>
      </c>
      <c r="FS106" s="10">
        <f t="shared" ca="1" si="249"/>
        <v>0.2</v>
      </c>
      <c r="FT106" s="10">
        <f t="shared" ca="1" si="249"/>
        <v>0</v>
      </c>
      <c r="FU106" s="10">
        <f t="shared" ca="1" si="249"/>
        <v>0</v>
      </c>
      <c r="FV106" s="10">
        <f t="shared" ca="1" si="249"/>
        <v>0</v>
      </c>
      <c r="FW106" s="10">
        <f t="shared" ca="1" si="249"/>
        <v>0</v>
      </c>
      <c r="FX106" s="10">
        <f t="shared" ca="1" si="205"/>
        <v>0.1142857142857143</v>
      </c>
      <c r="FY106" s="10" t="b">
        <f t="shared" ca="1" si="198"/>
        <v>0</v>
      </c>
      <c r="FZ106" s="10">
        <f t="array" ref="FZ106">MAX(IF(ISNA(L106:FN106),"",L106:FN106))</f>
        <v>1.6</v>
      </c>
      <c r="GA106" s="52">
        <f t="shared" ca="1" si="206"/>
        <v>8.8888888888888892E-2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>
        <f t="shared" ca="1" si="210"/>
        <v>32</v>
      </c>
      <c r="GF106" s="10">
        <f t="shared" ca="1" si="211"/>
        <v>4300000</v>
      </c>
      <c r="GG106" s="10">
        <f t="shared" ca="1" si="212"/>
        <v>0</v>
      </c>
      <c r="GH106" s="10">
        <f t="shared" ca="1" si="213"/>
        <v>0</v>
      </c>
      <c r="GI106" s="10">
        <f t="shared" ca="1" si="214"/>
        <v>0</v>
      </c>
      <c r="GJ106" s="10">
        <f t="shared" ca="1" si="215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hidden="1" customHeight="1" x14ac:dyDescent="0.25">
      <c r="A107">
        <f t="shared" si="161"/>
        <v>185</v>
      </c>
      <c r="B107" s="81">
        <f>VLOOKUP(F107,Countries!$D$5:$F$254,3,FALSE)</f>
        <v>313900000</v>
      </c>
      <c r="C107" s="86">
        <f t="shared" ca="1" si="199"/>
        <v>0.29132637776301556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200"/>
        <v>119969</v>
      </c>
      <c r="H107" s="81">
        <f t="shared" ca="1" si="201"/>
        <v>639.02857142857135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20000000000005</v>
      </c>
      <c r="FC107" s="80">
        <f t="shared" si="247"/>
        <v>678.4</v>
      </c>
      <c r="FD107" s="80">
        <f t="shared" si="247"/>
        <v>718.4</v>
      </c>
      <c r="FE107" s="80">
        <f t="shared" si="247"/>
        <v>601.20000000000005</v>
      </c>
      <c r="FF107" s="80" t="e">
        <f t="shared" si="248"/>
        <v>#N/A</v>
      </c>
      <c r="FG107" s="80" t="e">
        <f t="shared" si="248"/>
        <v>#N/A</v>
      </c>
      <c r="FH107" s="80" t="e">
        <f t="shared" si="248"/>
        <v>#N/A</v>
      </c>
      <c r="FI107" s="80" t="e">
        <f t="shared" si="248"/>
        <v>#N/A</v>
      </c>
      <c r="FJ107" s="80" t="e">
        <f t="shared" si="248"/>
        <v>#N/A</v>
      </c>
      <c r="FK107" s="80" t="e">
        <f t="shared" si="248"/>
        <v>#N/A</v>
      </c>
      <c r="FL107" s="80" t="e">
        <f t="shared" si="248"/>
        <v>#N/A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638.4</v>
      </c>
      <c r="FR107" s="10">
        <f t="shared" ca="1" si="249"/>
        <v>628</v>
      </c>
      <c r="FS107" s="10">
        <f t="shared" ca="1" si="249"/>
        <v>609.6</v>
      </c>
      <c r="FT107" s="10">
        <f t="shared" ca="1" si="249"/>
        <v>599.20000000000005</v>
      </c>
      <c r="FU107" s="10">
        <f t="shared" ca="1" si="249"/>
        <v>678.4</v>
      </c>
      <c r="FV107" s="10">
        <f t="shared" ca="1" si="249"/>
        <v>718.4</v>
      </c>
      <c r="FW107" s="10">
        <f t="shared" ca="1" si="249"/>
        <v>601.20000000000005</v>
      </c>
      <c r="FX107" s="10">
        <f t="shared" ca="1" si="205"/>
        <v>639.02857142857135</v>
      </c>
      <c r="FY107" s="10" t="b">
        <f t="shared" ca="1" si="198"/>
        <v>0</v>
      </c>
      <c r="FZ107" s="10">
        <f t="array" ref="FZ107">MAX(IF(ISNA(L107:FN107),"",L107:FN107))</f>
        <v>2386</v>
      </c>
      <c r="GA107" s="52">
        <f t="shared" ca="1" si="206"/>
        <v>0.29132637776301556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>
        <f t="shared" ca="1" si="210"/>
        <v>119969</v>
      </c>
      <c r="GF107" s="10">
        <f t="shared" ca="1" si="211"/>
        <v>0</v>
      </c>
      <c r="GG107" s="10">
        <f t="shared" ca="1" si="212"/>
        <v>0</v>
      </c>
      <c r="GH107" s="10">
        <f t="shared" ca="1" si="213"/>
        <v>0</v>
      </c>
      <c r="GI107" s="10">
        <f t="shared" ca="1" si="214"/>
        <v>313900000</v>
      </c>
      <c r="GJ107" s="10">
        <f t="shared" ca="1" si="215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hidden="1" customHeight="1" x14ac:dyDescent="0.25">
      <c r="A108">
        <f t="shared" si="161"/>
        <v>193</v>
      </c>
      <c r="B108" s="81">
        <f>VLOOKUP(F108,Countries!$D$5:$F$254,3,FALSE)</f>
        <v>12600000</v>
      </c>
      <c r="C108" s="86">
        <f t="shared" ca="1" si="199"/>
        <v>0.15384615384615385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200"/>
        <v>6</v>
      </c>
      <c r="H108" s="81">
        <f t="shared" ca="1" si="201"/>
        <v>5.7142857142857148E-2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>
        <f t="shared" si="247"/>
        <v>0</v>
      </c>
      <c r="FD108" s="80">
        <f t="shared" si="247"/>
        <v>0</v>
      </c>
      <c r="FE108" s="80">
        <f t="shared" si="247"/>
        <v>0.4</v>
      </c>
      <c r="FF108" s="80" t="e">
        <f t="shared" si="248"/>
        <v>#N/A</v>
      </c>
      <c r="FG108" s="80" t="e">
        <f t="shared" si="248"/>
        <v>#N/A</v>
      </c>
      <c r="FH108" s="80" t="e">
        <f t="shared" si="248"/>
        <v>#N/A</v>
      </c>
      <c r="FI108" s="80" t="e">
        <f t="shared" si="248"/>
        <v>#N/A</v>
      </c>
      <c r="FJ108" s="80" t="e">
        <f t="shared" si="248"/>
        <v>#N/A</v>
      </c>
      <c r="FK108" s="80" t="e">
        <f t="shared" si="248"/>
        <v>#N/A</v>
      </c>
      <c r="FL108" s="80" t="e">
        <f t="shared" si="248"/>
        <v>#N/A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</v>
      </c>
      <c r="FR108" s="10">
        <f t="shared" ca="1" si="249"/>
        <v>0</v>
      </c>
      <c r="FS108" s="10">
        <f t="shared" ca="1" si="249"/>
        <v>0</v>
      </c>
      <c r="FT108" s="10">
        <f t="shared" ca="1" si="249"/>
        <v>0</v>
      </c>
      <c r="FU108" s="10">
        <f t="shared" ca="1" si="249"/>
        <v>0</v>
      </c>
      <c r="FV108" s="10">
        <f t="shared" ca="1" si="249"/>
        <v>0</v>
      </c>
      <c r="FW108" s="10">
        <f t="shared" ca="1" si="249"/>
        <v>0.4</v>
      </c>
      <c r="FX108" s="10">
        <f t="shared" ca="1" si="205"/>
        <v>5.7142857142857148E-2</v>
      </c>
      <c r="FY108" s="10" t="b">
        <f t="shared" ca="1" si="198"/>
        <v>1</v>
      </c>
      <c r="FZ108" s="10">
        <f t="array" ref="FZ108">MAX(IF(ISNA(L108:FN108),"",L108:FN108))</f>
        <v>0.4</v>
      </c>
      <c r="GA108" s="52">
        <f t="shared" ca="1" si="206"/>
        <v>0.15384615384615385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>
        <f t="shared" ca="1" si="210"/>
        <v>6</v>
      </c>
      <c r="GF108">
        <f t="shared" ca="1" si="211"/>
        <v>0</v>
      </c>
      <c r="GG108">
        <f t="shared" ca="1" si="212"/>
        <v>0</v>
      </c>
      <c r="GH108">
        <f t="shared" ca="1" si="213"/>
        <v>0</v>
      </c>
      <c r="GI108">
        <f t="shared" ca="1" si="214"/>
        <v>12600000</v>
      </c>
      <c r="GJ108">
        <f t="shared" ca="1" si="215"/>
        <v>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4</v>
      </c>
      <c r="GQ108">
        <f t="array" aca="1" ref="GQ108" ca="1">LARGE(IF(ISNA(R108:FT108),"",R108:FT108),GQ$2)</f>
        <v>0.2</v>
      </c>
      <c r="GR108">
        <f t="shared" ca="1" si="163"/>
        <v>0.37142857142857144</v>
      </c>
    </row>
    <row r="109" spans="1:200" ht="30" hidden="1" customHeight="1" x14ac:dyDescent="0.25">
      <c r="A109">
        <f t="shared" si="161"/>
        <v>190</v>
      </c>
      <c r="B109" s="81">
        <f>VLOOKUP(F109,Countries!$D$5:$F$254,3,FALSE)</f>
        <v>600</v>
      </c>
      <c r="C109" s="86">
        <f t="shared" ca="1" si="199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200"/>
        <v>1</v>
      </c>
      <c r="H109" s="81">
        <f t="shared" ca="1" si="201"/>
        <v>0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>
        <f t="shared" si="247"/>
        <v>0</v>
      </c>
      <c r="FD109" s="80">
        <f t="shared" si="247"/>
        <v>0</v>
      </c>
      <c r="FE109" s="80">
        <f t="shared" si="247"/>
        <v>0</v>
      </c>
      <c r="FF109" s="80" t="e">
        <f t="shared" si="248"/>
        <v>#N/A</v>
      </c>
      <c r="FG109" s="80" t="e">
        <f t="shared" si="248"/>
        <v>#N/A</v>
      </c>
      <c r="FH109" s="80" t="e">
        <f t="shared" si="248"/>
        <v>#N/A</v>
      </c>
      <c r="FI109" s="80" t="e">
        <f t="shared" si="248"/>
        <v>#N/A</v>
      </c>
      <c r="FJ109" s="80" t="e">
        <f t="shared" si="248"/>
        <v>#N/A</v>
      </c>
      <c r="FK109" s="80" t="e">
        <f t="shared" si="248"/>
        <v>#N/A</v>
      </c>
      <c r="FL109" s="80" t="e">
        <f t="shared" si="248"/>
        <v>#N/A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>
        <f t="shared" ca="1" si="249"/>
        <v>0</v>
      </c>
      <c r="FX109" s="10">
        <f t="shared" ca="1" si="205"/>
        <v>0</v>
      </c>
      <c r="FY109" s="10" t="b">
        <f t="shared" ca="1" si="198"/>
        <v>0</v>
      </c>
      <c r="FZ109" s="10">
        <f t="array" ref="FZ109">MAX(IF(ISNA(L109:EE109),"",L109:EE109))</f>
        <v>0.2</v>
      </c>
      <c r="GA109" s="52">
        <f t="shared" ca="1" si="206"/>
        <v>0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>
        <f t="shared" ca="1" si="210"/>
        <v>1</v>
      </c>
      <c r="GF109">
        <f t="shared" ca="1" si="211"/>
        <v>600</v>
      </c>
      <c r="GG109">
        <f t="shared" ca="1" si="212"/>
        <v>0</v>
      </c>
      <c r="GH109">
        <f t="shared" ca="1" si="213"/>
        <v>0</v>
      </c>
      <c r="GI109">
        <f t="shared" ca="1" si="214"/>
        <v>0</v>
      </c>
      <c r="GJ109">
        <f t="shared" ca="1" si="215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hidden="1" customHeight="1" x14ac:dyDescent="0.25">
      <c r="A110">
        <f t="shared" si="161"/>
        <v>146</v>
      </c>
      <c r="B110" s="81">
        <f>VLOOKUP(F110,Countries!$D$5:$F$254,3,FALSE)</f>
        <v>20100000</v>
      </c>
      <c r="C110" s="86">
        <f t="shared" ca="1" si="199"/>
        <v>0.56966292134831453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200"/>
        <v>1512</v>
      </c>
      <c r="H110" s="81">
        <f t="shared" ca="1" si="201"/>
        <v>14.485714285714284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>
        <f t="shared" si="247"/>
        <v>14.8</v>
      </c>
      <c r="FD110" s="80">
        <f t="shared" si="247"/>
        <v>14.6</v>
      </c>
      <c r="FE110" s="80">
        <f t="shared" si="247"/>
        <v>15</v>
      </c>
      <c r="FF110" s="80" t="e">
        <f t="shared" si="248"/>
        <v>#N/A</v>
      </c>
      <c r="FG110" s="80" t="e">
        <f t="shared" si="248"/>
        <v>#N/A</v>
      </c>
      <c r="FH110" s="80" t="e">
        <f t="shared" si="248"/>
        <v>#N/A</v>
      </c>
      <c r="FI110" s="80" t="e">
        <f t="shared" si="248"/>
        <v>#N/A</v>
      </c>
      <c r="FJ110" s="80" t="e">
        <f t="shared" si="248"/>
        <v>#N/A</v>
      </c>
      <c r="FK110" s="80" t="e">
        <f t="shared" si="248"/>
        <v>#N/A</v>
      </c>
      <c r="FL110" s="80" t="e">
        <f t="shared" si="248"/>
        <v>#N/A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13.4</v>
      </c>
      <c r="FR110" s="10">
        <f t="shared" ca="1" si="249"/>
        <v>13.6</v>
      </c>
      <c r="FS110" s="10">
        <f t="shared" ca="1" si="249"/>
        <v>14.2</v>
      </c>
      <c r="FT110" s="10">
        <f t="shared" ca="1" si="249"/>
        <v>15.8</v>
      </c>
      <c r="FU110" s="10">
        <f t="shared" ca="1" si="249"/>
        <v>14.8</v>
      </c>
      <c r="FV110" s="10">
        <f t="shared" ca="1" si="249"/>
        <v>14.6</v>
      </c>
      <c r="FW110" s="10">
        <f t="shared" ca="1" si="249"/>
        <v>15</v>
      </c>
      <c r="FX110" s="10">
        <f t="shared" ca="1" si="205"/>
        <v>14.485714285714284</v>
      </c>
      <c r="FY110" s="10" t="b">
        <f t="shared" ca="1" si="198"/>
        <v>0</v>
      </c>
      <c r="FZ110" s="10">
        <f t="array" ref="FZ110">MAX(IF(ISNA(L110:FN110),"",L110:FN110))</f>
        <v>26.6</v>
      </c>
      <c r="GA110" s="52">
        <f t="shared" ca="1" si="206"/>
        <v>0.56966292134831453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>
        <f t="shared" ca="1" si="210"/>
        <v>1512</v>
      </c>
      <c r="GF110" s="10">
        <f t="shared" ca="1" si="211"/>
        <v>0</v>
      </c>
      <c r="GG110" s="10">
        <f t="shared" ca="1" si="212"/>
        <v>0</v>
      </c>
      <c r="GH110" s="10">
        <f t="shared" ca="1" si="213"/>
        <v>0</v>
      </c>
      <c r="GI110" s="10">
        <f t="shared" ca="1" si="214"/>
        <v>20100000</v>
      </c>
      <c r="GJ110" s="10">
        <f t="shared" ca="1" si="215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hidden="1" customHeight="1" x14ac:dyDescent="0.25">
      <c r="A111">
        <f t="shared" si="161"/>
        <v>63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200"/>
        <v>0</v>
      </c>
      <c r="H111" s="81">
        <f t="shared" ca="1" si="201"/>
        <v>0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>
        <f t="shared" si="247"/>
        <v>0</v>
      </c>
      <c r="FD111" s="80">
        <f t="shared" si="247"/>
        <v>0</v>
      </c>
      <c r="FE111" s="80">
        <f t="shared" si="247"/>
        <v>0</v>
      </c>
      <c r="FF111" s="80" t="e">
        <f t="shared" si="248"/>
        <v>#N/A</v>
      </c>
      <c r="FG111" s="80" t="e">
        <f t="shared" si="248"/>
        <v>#N/A</v>
      </c>
      <c r="FH111" s="80" t="e">
        <f t="shared" si="248"/>
        <v>#N/A</v>
      </c>
      <c r="FI111" s="80" t="e">
        <f t="shared" si="248"/>
        <v>#N/A</v>
      </c>
      <c r="FJ111" s="80" t="e">
        <f t="shared" si="248"/>
        <v>#N/A</v>
      </c>
      <c r="FK111" s="80" t="e">
        <f t="shared" si="248"/>
        <v>#N/A</v>
      </c>
      <c r="FL111" s="80" t="e">
        <f t="shared" si="248"/>
        <v>#N/A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>
        <f t="shared" ca="1" si="249"/>
        <v>0</v>
      </c>
      <c r="FX111" s="10">
        <f t="shared" ca="1" si="205"/>
        <v>0</v>
      </c>
      <c r="FY111" s="10" t="b">
        <f t="shared" ca="1" si="198"/>
        <v>1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>
        <f t="shared" ca="1" si="210"/>
        <v>0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hidden="1" customHeight="1" x14ac:dyDescent="0.25">
      <c r="A112">
        <f t="shared" si="161"/>
        <v>142</v>
      </c>
      <c r="B112" s="81">
        <f>VLOOKUP(F112,Countries!$D$5:$F$254,3,FALSE)</f>
        <v>92300000</v>
      </c>
      <c r="C112" s="86">
        <f t="shared" ca="1" si="199"/>
        <v>0.48828606658446366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200"/>
        <v>1169</v>
      </c>
      <c r="H112" s="81">
        <f t="shared" ca="1" si="201"/>
        <v>11.314285714285715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>
        <f t="shared" si="247"/>
        <v>8.4</v>
      </c>
      <c r="FD112" s="80">
        <f t="shared" si="247"/>
        <v>10.4</v>
      </c>
      <c r="FE112" s="80">
        <f t="shared" si="247"/>
        <v>13.2</v>
      </c>
      <c r="FF112" s="80" t="e">
        <f t="shared" si="248"/>
        <v>#N/A</v>
      </c>
      <c r="FG112" s="80" t="e">
        <f t="shared" si="248"/>
        <v>#N/A</v>
      </c>
      <c r="FH112" s="80" t="e">
        <f t="shared" si="248"/>
        <v>#N/A</v>
      </c>
      <c r="FI112" s="80" t="e">
        <f t="shared" si="248"/>
        <v>#N/A</v>
      </c>
      <c r="FJ112" s="80" t="e">
        <f t="shared" si="248"/>
        <v>#N/A</v>
      </c>
      <c r="FK112" s="80" t="e">
        <f t="shared" si="248"/>
        <v>#N/A</v>
      </c>
      <c r="FL112" s="80" t="e">
        <f t="shared" si="248"/>
        <v>#N/A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14.2</v>
      </c>
      <c r="FR112" s="10">
        <f t="shared" ca="1" si="249"/>
        <v>13.4</v>
      </c>
      <c r="FS112" s="10">
        <f t="shared" ca="1" si="249"/>
        <v>11.2</v>
      </c>
      <c r="FT112" s="10">
        <f t="shared" ca="1" si="249"/>
        <v>8.4</v>
      </c>
      <c r="FU112" s="10">
        <f t="shared" ca="1" si="249"/>
        <v>8.4</v>
      </c>
      <c r="FV112" s="10">
        <f t="shared" ca="1" si="249"/>
        <v>10.4</v>
      </c>
      <c r="FW112" s="10">
        <f t="shared" ca="1" si="249"/>
        <v>13.2</v>
      </c>
      <c r="FX112" s="10">
        <f t="shared" ca="1" si="205"/>
        <v>11.314285714285715</v>
      </c>
      <c r="FY112" s="10" t="b">
        <f t="shared" ca="1" si="198"/>
        <v>0</v>
      </c>
      <c r="FZ112" s="10">
        <f t="array" ref="FZ112">MAX(IF(ISNA(L112:FN112),"",L112:FN112))</f>
        <v>26.6</v>
      </c>
      <c r="GA112" s="52">
        <f t="shared" ca="1" si="206"/>
        <v>0.48828606658446366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>
        <f t="shared" ca="1" si="210"/>
        <v>1169</v>
      </c>
      <c r="GF112" s="10">
        <f t="shared" ca="1" si="211"/>
        <v>0</v>
      </c>
      <c r="GG112" s="10">
        <f t="shared" ca="1" si="212"/>
        <v>0</v>
      </c>
      <c r="GH112" s="10">
        <f t="shared" ca="1" si="213"/>
        <v>0</v>
      </c>
      <c r="GI112" s="10">
        <f t="shared" ca="1" si="214"/>
        <v>92300000</v>
      </c>
      <c r="GJ112" s="10">
        <f t="shared" ca="1" si="215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hidden="1" customHeight="1" x14ac:dyDescent="0.25">
      <c r="A113">
        <f t="shared" si="161"/>
        <v>5</v>
      </c>
      <c r="B113" s="81">
        <f>VLOOKUP(F113,Countries!$D$5:$F$254,3,FALSE)</f>
        <v>428000000</v>
      </c>
      <c r="C113" s="86">
        <f t="shared" ca="1" si="199"/>
        <v>0.95788086452293064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1">
        <f t="shared" ca="1" si="200"/>
        <v>72262</v>
      </c>
      <c r="H113" s="81">
        <f t="shared" ca="1" si="201"/>
        <v>1557.5142857142855</v>
      </c>
      <c r="I113" s="100" t="str">
        <f t="shared" si="202"/>
        <v>South America</v>
      </c>
      <c r="J113" s="80">
        <f t="shared" si="203"/>
        <v>0</v>
      </c>
      <c r="K113" s="80">
        <f t="shared" si="204"/>
        <v>0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.2</v>
      </c>
      <c r="BE113" s="80">
        <f t="shared" si="254"/>
        <v>0.2</v>
      </c>
      <c r="BF113" s="80">
        <f t="shared" si="254"/>
        <v>0.2</v>
      </c>
      <c r="BG113" s="80">
        <f t="shared" si="254"/>
        <v>0.2</v>
      </c>
      <c r="BH113" s="80">
        <f t="shared" si="254"/>
        <v>0.4</v>
      </c>
      <c r="BI113" s="80">
        <f t="shared" si="254"/>
        <v>0.4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0.8</v>
      </c>
      <c r="BK113" s="80">
        <f t="shared" si="255"/>
        <v>0.8</v>
      </c>
      <c r="BL113" s="80">
        <f t="shared" si="255"/>
        <v>0.8</v>
      </c>
      <c r="BM113" s="80">
        <f t="shared" si="255"/>
        <v>1</v>
      </c>
      <c r="BN113" s="80">
        <f t="shared" si="255"/>
        <v>1.4</v>
      </c>
      <c r="BO113" s="80">
        <f t="shared" si="255"/>
        <v>2.2000000000000002</v>
      </c>
      <c r="BP113" s="80">
        <f t="shared" si="255"/>
        <v>4.2</v>
      </c>
      <c r="BQ113" s="80">
        <f t="shared" si="255"/>
        <v>6.2</v>
      </c>
      <c r="BR113" s="80">
        <f t="shared" si="255"/>
        <v>10</v>
      </c>
      <c r="BS113" s="80">
        <f t="shared" si="255"/>
        <v>12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7</v>
      </c>
      <c r="BU113" s="80">
        <f t="shared" si="256"/>
        <v>20.2</v>
      </c>
      <c r="BV113" s="80">
        <f t="shared" si="256"/>
        <v>24</v>
      </c>
      <c r="BW113" s="80">
        <f t="shared" si="256"/>
        <v>27</v>
      </c>
      <c r="BX113" s="80">
        <f t="shared" si="256"/>
        <v>34.799999999999997</v>
      </c>
      <c r="BY113" s="80">
        <f t="shared" si="256"/>
        <v>40</v>
      </c>
      <c r="BZ113" s="80">
        <f t="shared" si="256"/>
        <v>44</v>
      </c>
      <c r="CA113" s="80">
        <f t="shared" si="256"/>
        <v>56.2</v>
      </c>
      <c r="CB113" s="80">
        <f t="shared" si="256"/>
        <v>65.2</v>
      </c>
      <c r="CC113" s="80">
        <f t="shared" si="256"/>
        <v>84.6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92</v>
      </c>
      <c r="CE113" s="80">
        <f t="shared" si="257"/>
        <v>111.6</v>
      </c>
      <c r="CF113" s="80">
        <f t="shared" si="257"/>
        <v>111.2</v>
      </c>
      <c r="CG113" s="80">
        <f t="shared" si="257"/>
        <v>120.6</v>
      </c>
      <c r="CH113" s="80">
        <f t="shared" si="257"/>
        <v>125.2</v>
      </c>
      <c r="CI113" s="80">
        <f t="shared" si="257"/>
        <v>152.80000000000001</v>
      </c>
      <c r="CJ113" s="80">
        <f t="shared" si="257"/>
        <v>169.6</v>
      </c>
      <c r="CK113" s="80">
        <f t="shared" si="257"/>
        <v>192.6</v>
      </c>
      <c r="CL113" s="80">
        <f t="shared" si="257"/>
        <v>194.4</v>
      </c>
      <c r="CM113" s="80">
        <f t="shared" si="257"/>
        <v>198.8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187.4</v>
      </c>
      <c r="CO113" s="80">
        <f t="shared" si="258"/>
        <v>195.8</v>
      </c>
      <c r="CP113" s="80">
        <f t="shared" si="258"/>
        <v>209.8</v>
      </c>
      <c r="CQ113" s="80">
        <f t="shared" si="258"/>
        <v>234.8</v>
      </c>
      <c r="CR113" s="80">
        <f t="shared" si="258"/>
        <v>255.6</v>
      </c>
      <c r="CS113" s="80">
        <f t="shared" si="258"/>
        <v>287</v>
      </c>
      <c r="CT113" s="80">
        <f t="shared" si="258"/>
        <v>278.60000000000002</v>
      </c>
      <c r="CU113" s="80">
        <f t="shared" si="258"/>
        <v>271</v>
      </c>
      <c r="CV113" s="80">
        <f t="shared" si="258"/>
        <v>268.2</v>
      </c>
      <c r="CW113" s="80">
        <f t="shared" si="258"/>
        <v>263.8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304.8</v>
      </c>
      <c r="CY113" s="80">
        <f t="shared" si="259"/>
        <v>356.6</v>
      </c>
      <c r="CZ113" s="80">
        <f t="shared" si="259"/>
        <v>400.6</v>
      </c>
      <c r="DA113" s="80">
        <f t="shared" si="259"/>
        <v>410.4</v>
      </c>
      <c r="DB113" s="80">
        <f t="shared" si="259"/>
        <v>452.8</v>
      </c>
      <c r="DC113" s="80">
        <f t="shared" si="259"/>
        <v>506.4</v>
      </c>
      <c r="DD113" s="80">
        <f t="shared" si="259"/>
        <v>522.6</v>
      </c>
      <c r="DE113" s="80">
        <f t="shared" si="259"/>
        <v>566.20000000000005</v>
      </c>
      <c r="DF113" s="80">
        <f t="shared" si="259"/>
        <v>645.20000000000005</v>
      </c>
      <c r="DG113" s="80">
        <f t="shared" si="259"/>
        <v>705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668.4</v>
      </c>
      <c r="DI113" s="80">
        <f t="shared" si="260"/>
        <v>644.4</v>
      </c>
      <c r="DJ113" s="80">
        <f t="shared" si="260"/>
        <v>652.6</v>
      </c>
      <c r="DK113" s="80">
        <f t="shared" si="260"/>
        <v>681.6</v>
      </c>
      <c r="DL113" s="80">
        <f t="shared" si="260"/>
        <v>680.2</v>
      </c>
      <c r="DM113" s="80">
        <f t="shared" si="260"/>
        <v>760.2</v>
      </c>
      <c r="DN113" s="80">
        <f t="shared" si="260"/>
        <v>830.6</v>
      </c>
      <c r="DO113" s="80">
        <f t="shared" si="260"/>
        <v>886.6</v>
      </c>
      <c r="DP113" s="80">
        <f t="shared" si="260"/>
        <v>852.4</v>
      </c>
      <c r="DQ113" s="80">
        <f t="shared" si="260"/>
        <v>923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911.2</v>
      </c>
      <c r="DS113" s="80">
        <f t="shared" si="261"/>
        <v>941.4</v>
      </c>
      <c r="DT113" s="80">
        <f t="shared" si="261"/>
        <v>1024.5999999999999</v>
      </c>
      <c r="DU113" s="80">
        <f t="shared" si="261"/>
        <v>1087.5999999999999</v>
      </c>
      <c r="DV113" s="80">
        <f t="shared" si="261"/>
        <v>998.4</v>
      </c>
      <c r="DW113" s="80">
        <f t="shared" si="261"/>
        <v>1007.2</v>
      </c>
      <c r="DX113" s="80">
        <f t="shared" si="261"/>
        <v>1093.2</v>
      </c>
      <c r="DY113" s="80">
        <f t="shared" si="261"/>
        <v>1033.8</v>
      </c>
      <c r="DZ113" s="80">
        <f t="shared" si="261"/>
        <v>1131.2</v>
      </c>
      <c r="EA113" s="80">
        <f t="shared" si="261"/>
        <v>1258.8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1303</v>
      </c>
      <c r="EC113" s="80">
        <f t="shared" si="262"/>
        <v>1193.8</v>
      </c>
      <c r="ED113" s="80">
        <f t="shared" si="262"/>
        <v>1206</v>
      </c>
      <c r="EE113" s="80">
        <f t="shared" si="262"/>
        <v>1174.4000000000001</v>
      </c>
      <c r="EF113" s="80">
        <f t="shared" si="262"/>
        <v>1198.2</v>
      </c>
      <c r="EG113" s="80">
        <f t="shared" si="262"/>
        <v>1237.2</v>
      </c>
      <c r="EH113" s="80">
        <f t="shared" si="262"/>
        <v>1320</v>
      </c>
      <c r="EI113" s="80">
        <f t="shared" si="262"/>
        <v>1355.4</v>
      </c>
      <c r="EJ113" s="80">
        <f t="shared" si="262"/>
        <v>1241.2</v>
      </c>
      <c r="EK113" s="80">
        <f t="shared" si="262"/>
        <v>1133.5999999999999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1155.5999999999999</v>
      </c>
      <c r="EM113" s="80">
        <f t="shared" si="263"/>
        <v>1271.8</v>
      </c>
      <c r="EN113" s="80">
        <f t="shared" si="263"/>
        <v>1357.2</v>
      </c>
      <c r="EO113" s="80">
        <f t="shared" si="263"/>
        <v>1491.6</v>
      </c>
      <c r="EP113" s="80">
        <f t="shared" si="263"/>
        <v>1563.2</v>
      </c>
      <c r="EQ113" s="80">
        <f t="shared" si="263"/>
        <v>1434.6</v>
      </c>
      <c r="ER113" s="80">
        <f t="shared" si="263"/>
        <v>1385.8</v>
      </c>
      <c r="ES113" s="80">
        <f t="shared" si="263"/>
        <v>1340.6</v>
      </c>
      <c r="ET113" s="80">
        <f t="shared" si="263"/>
        <v>1414.4</v>
      </c>
      <c r="EU113" s="80">
        <f t="shared" si="263"/>
        <v>1507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1599.8</v>
      </c>
      <c r="EW113" s="80">
        <f t="shared" si="264"/>
        <v>1586.8</v>
      </c>
      <c r="EX113" s="80">
        <f t="shared" si="264"/>
        <v>1545.4</v>
      </c>
      <c r="EY113" s="80">
        <f t="shared" si="264"/>
        <v>1403.6</v>
      </c>
      <c r="EZ113" s="80">
        <f t="shared" si="264"/>
        <v>1379</v>
      </c>
      <c r="FA113" s="80">
        <f t="shared" si="264"/>
        <v>1487.8</v>
      </c>
      <c r="FB113" s="80">
        <f t="shared" si="264"/>
        <v>1559.2</v>
      </c>
      <c r="FC113" s="80">
        <f t="shared" si="264"/>
        <v>1627.4</v>
      </c>
      <c r="FD113" s="80">
        <f t="shared" si="264"/>
        <v>1769.8</v>
      </c>
      <c r="FE113" s="80">
        <f t="shared" si="264"/>
        <v>1675.8</v>
      </c>
      <c r="FF113" s="80" t="e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#N/A</v>
      </c>
      <c r="FG113" s="80" t="e">
        <f t="shared" si="265"/>
        <v>#N/A</v>
      </c>
      <c r="FH113" s="80" t="e">
        <f t="shared" si="265"/>
        <v>#N/A</v>
      </c>
      <c r="FI113" s="80" t="e">
        <f t="shared" si="265"/>
        <v>#N/A</v>
      </c>
      <c r="FJ113" s="80" t="e">
        <f t="shared" si="265"/>
        <v>#N/A</v>
      </c>
      <c r="FK113" s="80" t="e">
        <f t="shared" si="265"/>
        <v>#N/A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1403.6</v>
      </c>
      <c r="FR113" s="10">
        <f t="shared" ca="1" si="266"/>
        <v>1379</v>
      </c>
      <c r="FS113" s="10">
        <f t="shared" ca="1" si="266"/>
        <v>1487.8</v>
      </c>
      <c r="FT113" s="10">
        <f t="shared" ca="1" si="266"/>
        <v>1559.2</v>
      </c>
      <c r="FU113" s="10">
        <f t="shared" ca="1" si="266"/>
        <v>1627.4</v>
      </c>
      <c r="FV113" s="10">
        <f t="shared" ca="1" si="266"/>
        <v>1769.8</v>
      </c>
      <c r="FW113" s="10">
        <f t="shared" ca="1" si="266"/>
        <v>1675.8</v>
      </c>
      <c r="FX113" s="10">
        <f t="shared" ca="1" si="205"/>
        <v>1557.5142857142855</v>
      </c>
      <c r="FY113" s="10" t="b">
        <f ca="1">FW113=FZ113</f>
        <v>0</v>
      </c>
      <c r="FZ113" s="10">
        <f t="array" ref="FZ113">MAX(IF(ISNA(L113:EE113),"",L113:EE113))</f>
        <v>1303</v>
      </c>
      <c r="GA113" s="52">
        <f t="shared" ca="1" si="206"/>
        <v>0.95788086452293064</v>
      </c>
      <c r="GB113" t="str">
        <f t="shared" si="207"/>
        <v>ContSouthAmerica</v>
      </c>
      <c r="GC113" t="str">
        <f t="shared" si="208"/>
        <v>South America</v>
      </c>
      <c r="GD113" s="10">
        <f t="shared" si="209"/>
        <v>1303</v>
      </c>
      <c r="GE113" s="10">
        <f t="shared" ca="1" si="210"/>
        <v>72262</v>
      </c>
      <c r="GF113">
        <f t="shared" ca="1" si="211"/>
        <v>0</v>
      </c>
      <c r="GG113">
        <f t="shared" ca="1" si="212"/>
        <v>0</v>
      </c>
      <c r="GH113">
        <f t="shared" ca="1" si="213"/>
        <v>0</v>
      </c>
      <c r="GI113">
        <f t="shared" ca="1" si="214"/>
        <v>0</v>
      </c>
      <c r="GJ113">
        <f t="shared" ca="1" si="215"/>
        <v>428000000</v>
      </c>
      <c r="GK113">
        <f t="array" ref="GK113">LARGE(IF(ISNA(L113:FN113),"",L113:FN113),GK$2)</f>
        <v>1769.8</v>
      </c>
      <c r="GL113">
        <f t="array" ref="GL113">LARGE(IF(ISNA(M113:FO113),"",M113:FO113),GL$2)</f>
        <v>1675.8</v>
      </c>
      <c r="GM113">
        <f t="array" ref="GM113">LARGE(IF(ISNA(N113:FP113),"",N113:FP113),GM$2)</f>
        <v>1627.4</v>
      </c>
      <c r="GN113">
        <f t="array" aca="1" ref="GN113" ca="1">LARGE(IF(ISNA(O113:FQ113),"",O113:FQ113),GN$2)</f>
        <v>1599.8</v>
      </c>
      <c r="GO113">
        <f t="array" aca="1" ref="GO113" ca="1">LARGE(IF(ISNA(P113:FR113),"",P113:FR113),GO$2)</f>
        <v>1586.8</v>
      </c>
      <c r="GP113">
        <f t="array" aca="1" ref="GP113" ca="1">LARGE(IF(ISNA(Q113:FS113),"",Q113:FS113),GP$2)</f>
        <v>1563.2</v>
      </c>
      <c r="GQ113">
        <f t="array" aca="1" ref="GQ113" ca="1">LARGE(IF(ISNA(R113:FT113),"",R113:FT113),GQ$2)</f>
        <v>1559.2</v>
      </c>
      <c r="GR113">
        <f t="shared" ca="1" si="163"/>
        <v>1626.0000000000002</v>
      </c>
    </row>
    <row r="114" spans="1:200" ht="30" hidden="1" customHeight="1" x14ac:dyDescent="0.25">
      <c r="A114">
        <f t="shared" si="161"/>
        <v>187</v>
      </c>
      <c r="B114" s="81">
        <f>VLOOKUP(F114,Countries!$D$5:$F$254,3,FALSE)</f>
        <v>29700000</v>
      </c>
      <c r="C114" s="86">
        <f t="shared" ca="1" si="199"/>
        <v>0.7727272727272726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200"/>
        <v>33</v>
      </c>
      <c r="H114" s="81">
        <f t="shared" ca="1" si="201"/>
        <v>0.97142857142857142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>
        <f t="shared" si="264"/>
        <v>1</v>
      </c>
      <c r="FD114" s="80">
        <f t="shared" si="264"/>
        <v>1.4</v>
      </c>
      <c r="FE114" s="80">
        <f t="shared" si="264"/>
        <v>1.2</v>
      </c>
      <c r="FF114" s="80" t="e">
        <f t="shared" si="265"/>
        <v>#N/A</v>
      </c>
      <c r="FG114" s="80" t="e">
        <f t="shared" si="265"/>
        <v>#N/A</v>
      </c>
      <c r="FH114" s="80" t="e">
        <f t="shared" si="265"/>
        <v>#N/A</v>
      </c>
      <c r="FI114" s="80" t="e">
        <f t="shared" si="265"/>
        <v>#N/A</v>
      </c>
      <c r="FJ114" s="80" t="e">
        <f t="shared" si="265"/>
        <v>#N/A</v>
      </c>
      <c r="FK114" s="80" t="e">
        <f t="shared" si="265"/>
        <v>#N/A</v>
      </c>
      <c r="FL114" s="80" t="e">
        <f t="shared" si="265"/>
        <v>#N/A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0.6</v>
      </c>
      <c r="FR114" s="10">
        <f t="shared" ca="1" si="266"/>
        <v>0.8</v>
      </c>
      <c r="FS114" s="10">
        <f t="shared" ca="1" si="266"/>
        <v>1</v>
      </c>
      <c r="FT114" s="10">
        <f t="shared" ca="1" si="266"/>
        <v>0.8</v>
      </c>
      <c r="FU114" s="10">
        <f t="shared" ca="1" si="266"/>
        <v>1</v>
      </c>
      <c r="FV114" s="10">
        <f t="shared" ca="1" si="266"/>
        <v>1.4</v>
      </c>
      <c r="FW114" s="10">
        <f t="shared" ca="1" si="266"/>
        <v>1.2</v>
      </c>
      <c r="FX114" s="10">
        <f t="shared" ca="1" si="205"/>
        <v>0.97142857142857142</v>
      </c>
      <c r="FY114" s="10" t="b">
        <f ca="1">MAX(FQ114:FW114)=FZ114</f>
        <v>1</v>
      </c>
      <c r="FZ114" s="10">
        <f t="array" ref="FZ114">MAX(IF(ISNA(L114:FN114),"",L114:FN114))</f>
        <v>1.4</v>
      </c>
      <c r="GA114" s="52">
        <f t="shared" ca="1" si="206"/>
        <v>0.7727272727272726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4</v>
      </c>
      <c r="GE114" s="10">
        <f t="shared" ca="1" si="210"/>
        <v>33</v>
      </c>
      <c r="GF114" s="10">
        <f t="shared" ca="1" si="211"/>
        <v>0</v>
      </c>
      <c r="GG114" s="10">
        <f t="shared" ca="1" si="212"/>
        <v>0</v>
      </c>
      <c r="GH114" s="10">
        <f t="shared" ca="1" si="213"/>
        <v>0</v>
      </c>
      <c r="GI114" s="10">
        <f t="shared" ca="1" si="214"/>
        <v>0</v>
      </c>
      <c r="GJ114" s="10">
        <f t="shared" ca="1" si="215"/>
        <v>29700000</v>
      </c>
      <c r="GK114">
        <f t="array" ref="GK114">LARGE(IF(ISNA(L114:FN114),"",L114:FN114),GK$2)</f>
        <v>1.4</v>
      </c>
      <c r="GL114">
        <f t="array" ref="GL114">LARGE(IF(ISNA(M114:FO114),"",M114:FO114),GL$2)</f>
        <v>1.4</v>
      </c>
      <c r="GM114">
        <f t="array" ref="GM114">LARGE(IF(ISNA(N114:FP114),"",N114:FP114),GM$2)</f>
        <v>1.2</v>
      </c>
      <c r="GN114">
        <f t="array" aca="1" ref="GN114" ca="1">LARGE(IF(ISNA(O114:FQ114),"",O114:FQ114),GN$2)</f>
        <v>1.2</v>
      </c>
      <c r="GO114">
        <f t="array" aca="1" ref="GO114" ca="1">LARGE(IF(ISNA(P114:FR114),"",P114:FR114),GO$2)</f>
        <v>1.2</v>
      </c>
      <c r="GP114">
        <f t="array" aca="1" ref="GP114" ca="1">LARGE(IF(ISNA(Q114:FS114),"",Q114:FS114),GP$2)</f>
        <v>1.2</v>
      </c>
      <c r="GQ114">
        <f t="array" aca="1" ref="GQ114" ca="1">LARGE(IF(ISNA(R114:FT114),"",R114:FT114),GQ$2)</f>
        <v>1.2</v>
      </c>
      <c r="GR114">
        <f t="shared" ca="1" si="163"/>
        <v>1.2571428571428573</v>
      </c>
    </row>
    <row r="115" spans="1:200" ht="30" hidden="1" customHeight="1" x14ac:dyDescent="0.25">
      <c r="A115">
        <f t="shared" si="161"/>
        <v>10</v>
      </c>
      <c r="B115" s="81">
        <f>VLOOKUP(F115,Countries!$D$5:$F$254,3,FALSE)</f>
        <v>37400000</v>
      </c>
      <c r="C115" s="86">
        <f t="shared" ca="1" si="199"/>
        <v>0.48865153538050732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200"/>
        <v>845</v>
      </c>
      <c r="H115" s="81">
        <f t="shared" ca="1" si="201"/>
        <v>10.457142857142857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>
        <f t="shared" si="264"/>
        <v>11.6</v>
      </c>
      <c r="FD115" s="80">
        <f t="shared" si="264"/>
        <v>12</v>
      </c>
      <c r="FE115" s="80">
        <f t="shared" si="264"/>
        <v>11.4</v>
      </c>
      <c r="FF115" s="80" t="e">
        <f t="shared" si="265"/>
        <v>#N/A</v>
      </c>
      <c r="FG115" s="80" t="e">
        <f t="shared" si="265"/>
        <v>#N/A</v>
      </c>
      <c r="FH115" s="80" t="e">
        <f t="shared" si="265"/>
        <v>#N/A</v>
      </c>
      <c r="FI115" s="80" t="e">
        <f t="shared" si="265"/>
        <v>#N/A</v>
      </c>
      <c r="FJ115" s="80" t="e">
        <f t="shared" si="265"/>
        <v>#N/A</v>
      </c>
      <c r="FK115" s="80" t="e">
        <f t="shared" si="265"/>
        <v>#N/A</v>
      </c>
      <c r="FL115" s="80" t="e">
        <f t="shared" si="265"/>
        <v>#N/A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9</v>
      </c>
      <c r="FR115" s="10">
        <f t="shared" ca="1" si="266"/>
        <v>9.4</v>
      </c>
      <c r="FS115" s="10">
        <f t="shared" ca="1" si="266"/>
        <v>9.6</v>
      </c>
      <c r="FT115" s="10">
        <f t="shared" ca="1" si="266"/>
        <v>10.199999999999999</v>
      </c>
      <c r="FU115" s="10">
        <f t="shared" ca="1" si="266"/>
        <v>11.6</v>
      </c>
      <c r="FV115" s="10">
        <f t="shared" ca="1" si="266"/>
        <v>12</v>
      </c>
      <c r="FW115" s="10">
        <f t="shared" ca="1" si="266"/>
        <v>11.4</v>
      </c>
      <c r="FX115" s="10">
        <f t="shared" ca="1" si="205"/>
        <v>10.457142857142857</v>
      </c>
      <c r="FY115" s="10" t="b">
        <f ca="1">MAX(FQ115:FW115)=FZ115</f>
        <v>0</v>
      </c>
      <c r="FZ115" s="10">
        <f t="array" ref="FZ115">MAX(IF(ISNA(L115:FN115),"",L115:FN115))</f>
        <v>23</v>
      </c>
      <c r="GA115" s="52">
        <f t="shared" ca="1" si="206"/>
        <v>0.48865153538050732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>
        <f t="shared" ca="1" si="210"/>
        <v>845</v>
      </c>
      <c r="GF115" s="10">
        <f t="shared" ca="1" si="211"/>
        <v>0</v>
      </c>
      <c r="GG115" s="10">
        <f t="shared" ca="1" si="212"/>
        <v>0</v>
      </c>
      <c r="GH115" s="10">
        <f t="shared" ca="1" si="213"/>
        <v>0</v>
      </c>
      <c r="GI115" s="10">
        <f t="shared" ca="1" si="214"/>
        <v>37400000</v>
      </c>
      <c r="GJ115" s="10">
        <f t="shared" ca="1" si="215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hidden="1" customHeight="1" x14ac:dyDescent="0.25">
      <c r="A116">
        <f t="shared" si="161"/>
        <v>131</v>
      </c>
      <c r="B116" s="81">
        <f>VLOOKUP(F116,Countries!$D$5:$F$254,3,FALSE)</f>
        <v>6000000</v>
      </c>
      <c r="C116" s="86">
        <f t="shared" ca="1" si="199"/>
        <v>0.40178571428571436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200"/>
        <v>64</v>
      </c>
      <c r="H116" s="81">
        <f t="shared" ca="1" si="201"/>
        <v>1.2857142857142858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>
        <f t="shared" si="264"/>
        <v>1.8</v>
      </c>
      <c r="FD116" s="80">
        <f t="shared" si="264"/>
        <v>1.8</v>
      </c>
      <c r="FE116" s="80">
        <f t="shared" si="264"/>
        <v>0</v>
      </c>
      <c r="FF116" s="80" t="e">
        <f t="shared" si="265"/>
        <v>#N/A</v>
      </c>
      <c r="FG116" s="80" t="e">
        <f t="shared" si="265"/>
        <v>#N/A</v>
      </c>
      <c r="FH116" s="80" t="e">
        <f t="shared" si="265"/>
        <v>#N/A</v>
      </c>
      <c r="FI116" s="80" t="e">
        <f t="shared" si="265"/>
        <v>#N/A</v>
      </c>
      <c r="FJ116" s="80" t="e">
        <f t="shared" si="265"/>
        <v>#N/A</v>
      </c>
      <c r="FK116" s="80" t="e">
        <f t="shared" si="265"/>
        <v>#N/A</v>
      </c>
      <c r="FL116" s="80" t="e">
        <f t="shared" si="265"/>
        <v>#N/A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0</v>
      </c>
      <c r="FR116" s="10">
        <f t="shared" ca="1" si="266"/>
        <v>1.8</v>
      </c>
      <c r="FS116" s="10">
        <f t="shared" ca="1" si="266"/>
        <v>1.8</v>
      </c>
      <c r="FT116" s="10">
        <f t="shared" ca="1" si="266"/>
        <v>1.8</v>
      </c>
      <c r="FU116" s="10">
        <f t="shared" ca="1" si="266"/>
        <v>1.8</v>
      </c>
      <c r="FV116" s="10">
        <f t="shared" ca="1" si="266"/>
        <v>1.8</v>
      </c>
      <c r="FW116" s="10">
        <f t="shared" ca="1" si="266"/>
        <v>0</v>
      </c>
      <c r="FX116" s="10">
        <f t="shared" ca="1" si="205"/>
        <v>1.2857142857142858</v>
      </c>
      <c r="FY116" s="10" t="b">
        <f ca="1">MAX(FQ116:FW116)=FZ116</f>
        <v>0</v>
      </c>
      <c r="FZ116" s="10">
        <f t="array" ref="FZ116">MAX(IF(ISNA(L116:FN116),"",L116:FN116))</f>
        <v>3.6</v>
      </c>
      <c r="GA116" s="52">
        <f t="shared" ca="1" si="206"/>
        <v>0.40178571428571436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>
        <f t="shared" ca="1" si="210"/>
        <v>64</v>
      </c>
      <c r="GF116" s="10">
        <f t="shared" ca="1" si="211"/>
        <v>0</v>
      </c>
      <c r="GG116" s="10">
        <f t="shared" ca="1" si="212"/>
        <v>0</v>
      </c>
      <c r="GH116" s="10">
        <f t="shared" ca="1" si="213"/>
        <v>0</v>
      </c>
      <c r="GI116" s="10">
        <f t="shared" ca="1" si="214"/>
        <v>6000000</v>
      </c>
      <c r="GJ116" s="10">
        <f t="shared" ca="1" si="215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hidden="1" customHeight="1" x14ac:dyDescent="0.25">
      <c r="A117">
        <f t="shared" si="161"/>
        <v>41</v>
      </c>
      <c r="B117" s="81">
        <f>VLOOKUP(F117,Countries!$D$5:$F$254,3,FALSE)</f>
        <v>4600000</v>
      </c>
      <c r="C117" s="86">
        <f t="shared" ca="1" si="199"/>
        <v>0.90540540540540548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200"/>
        <v>23</v>
      </c>
      <c r="H117" s="81">
        <f t="shared" ca="1" si="201"/>
        <v>1.9142857142857146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>
        <f t="shared" si="264"/>
        <v>2.4</v>
      </c>
      <c r="FD117" s="80">
        <f t="shared" si="264"/>
        <v>2.4</v>
      </c>
      <c r="FE117" s="80">
        <f t="shared" si="264"/>
        <v>1.8</v>
      </c>
      <c r="FF117" s="80" t="e">
        <f t="shared" si="265"/>
        <v>#N/A</v>
      </c>
      <c r="FG117" s="80" t="e">
        <f t="shared" si="265"/>
        <v>#N/A</v>
      </c>
      <c r="FH117" s="80" t="e">
        <f t="shared" si="265"/>
        <v>#N/A</v>
      </c>
      <c r="FI117" s="80" t="e">
        <f t="shared" si="265"/>
        <v>#N/A</v>
      </c>
      <c r="FJ117" s="80" t="e">
        <f t="shared" si="265"/>
        <v>#N/A</v>
      </c>
      <c r="FK117" s="80" t="e">
        <f t="shared" si="265"/>
        <v>#N/A</v>
      </c>
      <c r="FL117" s="80" t="e">
        <f t="shared" si="265"/>
        <v>#N/A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0.4</v>
      </c>
      <c r="FR117" s="10">
        <f t="shared" ca="1" si="266"/>
        <v>1.8</v>
      </c>
      <c r="FS117" s="10">
        <f t="shared" ca="1" si="266"/>
        <v>2.2000000000000002</v>
      </c>
      <c r="FT117" s="10">
        <f t="shared" ca="1" si="266"/>
        <v>2.4</v>
      </c>
      <c r="FU117" s="10">
        <f t="shared" ca="1" si="266"/>
        <v>2.4</v>
      </c>
      <c r="FV117" s="10">
        <f t="shared" ca="1" si="266"/>
        <v>2.4</v>
      </c>
      <c r="FW117" s="10">
        <f t="shared" ca="1" si="266"/>
        <v>1.8</v>
      </c>
      <c r="FX117" s="10">
        <f t="shared" ca="1" si="205"/>
        <v>1.9142857142857146</v>
      </c>
      <c r="FY117" s="10" t="b">
        <f ca="1">MAX(FQ117:FW117)=FZ117</f>
        <v>1</v>
      </c>
      <c r="FZ117" s="10">
        <f t="array" ref="FZ117">MAX(IF(ISNA(L117:FN117),"",L117:FN117))</f>
        <v>2.4</v>
      </c>
      <c r="GA117" s="52">
        <f t="shared" ca="1" si="206"/>
        <v>0.90540540540540548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2.4</v>
      </c>
      <c r="GE117" s="10">
        <f t="shared" ca="1" si="210"/>
        <v>23</v>
      </c>
      <c r="GF117" s="10">
        <f t="shared" ca="1" si="211"/>
        <v>0</v>
      </c>
      <c r="GG117" s="10">
        <f t="shared" ca="1" si="212"/>
        <v>0</v>
      </c>
      <c r="GH117" s="10">
        <f t="shared" ca="1" si="213"/>
        <v>0</v>
      </c>
      <c r="GI117" s="10">
        <f t="shared" ca="1" si="214"/>
        <v>0</v>
      </c>
      <c r="GJ117" s="10">
        <f t="shared" ca="1" si="215"/>
        <v>4600000</v>
      </c>
      <c r="GK117">
        <f t="array" ref="GK117">LARGE(IF(ISNA(L117:FN117),"",L117:FN117),GK$2)</f>
        <v>2.4</v>
      </c>
      <c r="GL117">
        <f t="array" ref="GL117">LARGE(IF(ISNA(M117:FO117),"",M117:FO117),GL$2)</f>
        <v>2.4</v>
      </c>
      <c r="GM117">
        <f t="array" ref="GM117">LARGE(IF(ISNA(N117:FP117),"",N117:FP117),GM$2)</f>
        <v>2.4</v>
      </c>
      <c r="GN117">
        <f t="array" aca="1" ref="GN117" ca="1">LARGE(IF(ISNA(O117:FQ117),"",O117:FQ117),GN$2)</f>
        <v>2.2000000000000002</v>
      </c>
      <c r="GO117">
        <f t="array" aca="1" ref="GO117" ca="1">LARGE(IF(ISNA(P117:FR117),"",P117:FR117),GO$2)</f>
        <v>1.8</v>
      </c>
      <c r="GP117">
        <f t="array" aca="1" ref="GP117" ca="1">LARGE(IF(ISNA(Q117:FS117),"",Q117:FS117),GP$2)</f>
        <v>1.8</v>
      </c>
      <c r="GQ117">
        <f t="array" aca="1" ref="GQ117" ca="1">LARGE(IF(ISNA(R117:FT117),"",R117:FT117),GQ$2)</f>
        <v>1.8</v>
      </c>
      <c r="GR117">
        <f t="shared" ca="1" si="163"/>
        <v>2.1142857142857143</v>
      </c>
    </row>
    <row r="118" spans="1:200" ht="30" hidden="1" customHeight="1" x14ac:dyDescent="0.25">
      <c r="A118">
        <f t="shared" si="161"/>
        <v>3</v>
      </c>
      <c r="B118" s="81">
        <f>VLOOKUP(F118,Countries!$D$5:$F$254,3,FALSE)</f>
        <v>694000000</v>
      </c>
      <c r="C118" s="86">
        <f t="shared" ca="1" si="199"/>
        <v>0.15773292158346452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200"/>
        <v>193122</v>
      </c>
      <c r="H118" s="81">
        <f t="shared" ca="1" si="201"/>
        <v>661.08571428571418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>
        <f t="shared" si="264"/>
        <v>847.6</v>
      </c>
      <c r="FD118" s="80">
        <f t="shared" si="264"/>
        <v>872.2</v>
      </c>
      <c r="FE118" s="80">
        <f t="shared" si="264"/>
        <v>775.4</v>
      </c>
      <c r="FF118" s="80" t="e">
        <f t="shared" si="265"/>
        <v>#N/A</v>
      </c>
      <c r="FG118" s="80" t="e">
        <f t="shared" si="265"/>
        <v>#N/A</v>
      </c>
      <c r="FH118" s="80" t="e">
        <f t="shared" si="265"/>
        <v>#N/A</v>
      </c>
      <c r="FI118" s="80" t="e">
        <f t="shared" si="265"/>
        <v>#N/A</v>
      </c>
      <c r="FJ118" s="80" t="e">
        <f t="shared" si="265"/>
        <v>#N/A</v>
      </c>
      <c r="FK118" s="80" t="e">
        <f t="shared" si="265"/>
        <v>#N/A</v>
      </c>
      <c r="FL118" s="80" t="e">
        <f t="shared" si="265"/>
        <v>#N/A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490</v>
      </c>
      <c r="FR118" s="10">
        <f t="shared" ca="1" si="266"/>
        <v>529.4</v>
      </c>
      <c r="FS118" s="10">
        <f t="shared" ca="1" si="266"/>
        <v>549.4</v>
      </c>
      <c r="FT118" s="10">
        <f t="shared" ca="1" si="266"/>
        <v>563.6</v>
      </c>
      <c r="FU118" s="10">
        <f t="shared" ca="1" si="266"/>
        <v>847.6</v>
      </c>
      <c r="FV118" s="10">
        <f t="shared" ca="1" si="266"/>
        <v>872.2</v>
      </c>
      <c r="FW118" s="10">
        <f t="shared" ca="1" si="266"/>
        <v>775.4</v>
      </c>
      <c r="FX118" s="10">
        <f t="shared" ca="1" si="205"/>
        <v>661.08571428571418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206"/>
        <v>0.15773292158346452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>
        <f t="shared" ca="1" si="210"/>
        <v>193122</v>
      </c>
      <c r="GF118">
        <f t="shared" ca="1" si="211"/>
        <v>0</v>
      </c>
      <c r="GG118">
        <f t="shared" ca="1" si="212"/>
        <v>0</v>
      </c>
      <c r="GH118">
        <f t="shared" ca="1" si="213"/>
        <v>0</v>
      </c>
      <c r="GI118">
        <f t="shared" ca="1" si="214"/>
        <v>694000000</v>
      </c>
      <c r="GJ118">
        <f t="shared" ca="1" si="215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hidden="1" customHeight="1" x14ac:dyDescent="0.25">
      <c r="A119">
        <f t="shared" si="161"/>
        <v>58</v>
      </c>
      <c r="B119" s="81">
        <f>VLOOKUP(F119,Countries!$D$5:$F$254,3,FALSE)</f>
        <v>10100000</v>
      </c>
      <c r="C119" s="86">
        <f t="shared" ca="1" si="199"/>
        <v>0.83297180043383978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200"/>
        <v>662</v>
      </c>
      <c r="H119" s="81">
        <f t="shared" ca="1" si="201"/>
        <v>10.971428571428573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>
        <f t="shared" si="264"/>
        <v>11</v>
      </c>
      <c r="FD119" s="80">
        <f t="shared" si="264"/>
        <v>10</v>
      </c>
      <c r="FE119" s="80">
        <f t="shared" si="264"/>
        <v>9.4</v>
      </c>
      <c r="FF119" s="80" t="e">
        <f t="shared" si="265"/>
        <v>#N/A</v>
      </c>
      <c r="FG119" s="80" t="e">
        <f t="shared" si="265"/>
        <v>#N/A</v>
      </c>
      <c r="FH119" s="80" t="e">
        <f t="shared" si="265"/>
        <v>#N/A</v>
      </c>
      <c r="FI119" s="80" t="e">
        <f t="shared" si="265"/>
        <v>#N/A</v>
      </c>
      <c r="FJ119" s="80" t="e">
        <f t="shared" si="265"/>
        <v>#N/A</v>
      </c>
      <c r="FK119" s="80" t="e">
        <f t="shared" si="265"/>
        <v>#N/A</v>
      </c>
      <c r="FL119" s="80" t="e">
        <f t="shared" si="265"/>
        <v>#N/A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11</v>
      </c>
      <c r="FR119" s="10">
        <f t="shared" ca="1" si="266"/>
        <v>10.8</v>
      </c>
      <c r="FS119" s="10">
        <f t="shared" ca="1" si="266"/>
        <v>13</v>
      </c>
      <c r="FT119" s="10">
        <f t="shared" ca="1" si="266"/>
        <v>11.6</v>
      </c>
      <c r="FU119" s="10">
        <f t="shared" ca="1" si="266"/>
        <v>11</v>
      </c>
      <c r="FV119" s="10">
        <f t="shared" ca="1" si="266"/>
        <v>10</v>
      </c>
      <c r="FW119" s="10">
        <f t="shared" ca="1" si="266"/>
        <v>9.4</v>
      </c>
      <c r="FX119" s="10">
        <f t="shared" ca="1" si="205"/>
        <v>10.971428571428573</v>
      </c>
      <c r="FY119" s="10" t="b">
        <f ca="1">MAX(FQ119:FW119)=FZ119</f>
        <v>0</v>
      </c>
      <c r="FZ119" s="10">
        <f t="array" ref="FZ119">MAX(IF(ISNA(L119:FN119),"",L119:FN119))</f>
        <v>15</v>
      </c>
      <c r="GA119" s="52">
        <f t="shared" ca="1" si="206"/>
        <v>0.83297180043383978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>
        <f t="shared" ca="1" si="210"/>
        <v>662</v>
      </c>
      <c r="GF119" s="10">
        <f t="shared" ca="1" si="211"/>
        <v>0</v>
      </c>
      <c r="GG119" s="10">
        <f t="shared" ca="1" si="212"/>
        <v>0</v>
      </c>
      <c r="GH119" s="10">
        <f t="shared" ca="1" si="213"/>
        <v>0</v>
      </c>
      <c r="GI119" s="10">
        <f t="shared" ca="1" si="214"/>
        <v>0</v>
      </c>
      <c r="GJ119" s="10">
        <f t="shared" ca="1" si="215"/>
        <v>1010000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2.6</v>
      </c>
      <c r="GP119">
        <f t="array" aca="1" ref="GP119" ca="1">LARGE(IF(ISNA(Q119:FS119),"",Q119:FS119),GP$2)</f>
        <v>12.6</v>
      </c>
      <c r="GQ119">
        <f t="array" aca="1" ref="GQ119" ca="1">LARGE(IF(ISNA(R119:FT119),"",R119:FT119),GQ$2)</f>
        <v>12.2</v>
      </c>
      <c r="GR119">
        <f t="shared" ca="1" si="163"/>
        <v>13.171428571428569</v>
      </c>
    </row>
    <row r="120" spans="1:200" ht="30" hidden="1" customHeight="1" x14ac:dyDescent="0.25">
      <c r="A120">
        <f t="shared" si="161"/>
        <v>7</v>
      </c>
      <c r="B120" s="81">
        <f>VLOOKUP(F120,Countries!$D$5:$F$254,3,FALSE)</f>
        <v>1288000000</v>
      </c>
      <c r="C120" s="86">
        <f t="shared" ca="1" si="199"/>
        <v>0.98080472499077131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1">
        <f t="shared" ca="1" si="200"/>
        <v>8035</v>
      </c>
      <c r="H120" s="81">
        <f t="shared" ca="1" si="201"/>
        <v>227.7428571428571</v>
      </c>
      <c r="I120" s="100" t="str">
        <f t="shared" si="202"/>
        <v>Af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</v>
      </c>
      <c r="AW120" s="80">
        <f t="shared" si="253"/>
        <v>0</v>
      </c>
      <c r="AX120" s="80">
        <f t="shared" si="253"/>
        <v>0</v>
      </c>
      <c r="AY120" s="80">
        <f t="shared" si="253"/>
        <v>0</v>
      </c>
      <c r="AZ120" s="80">
        <f t="shared" si="254"/>
        <v>0</v>
      </c>
      <c r="BA120" s="80">
        <f t="shared" si="254"/>
        <v>0</v>
      </c>
      <c r="BB120" s="80">
        <f t="shared" si="254"/>
        <v>0</v>
      </c>
      <c r="BC120" s="80">
        <f t="shared" si="254"/>
        <v>0</v>
      </c>
      <c r="BD120" s="80">
        <f t="shared" si="254"/>
        <v>0.2</v>
      </c>
      <c r="BE120" s="80">
        <f t="shared" si="254"/>
        <v>0.2</v>
      </c>
      <c r="BF120" s="80">
        <f t="shared" si="254"/>
        <v>0.4</v>
      </c>
      <c r="BG120" s="80">
        <f t="shared" si="254"/>
        <v>0.4</v>
      </c>
      <c r="BH120" s="80">
        <f t="shared" si="254"/>
        <v>0.6</v>
      </c>
      <c r="BI120" s="80">
        <f t="shared" si="254"/>
        <v>1</v>
      </c>
      <c r="BJ120" s="80">
        <f t="shared" si="255"/>
        <v>1.2</v>
      </c>
      <c r="BK120" s="80">
        <f t="shared" si="255"/>
        <v>1.2</v>
      </c>
      <c r="BL120" s="80">
        <f t="shared" si="255"/>
        <v>1.2</v>
      </c>
      <c r="BM120" s="80">
        <f t="shared" si="255"/>
        <v>1.6</v>
      </c>
      <c r="BN120" s="80">
        <f t="shared" si="255"/>
        <v>2.2000000000000002</v>
      </c>
      <c r="BO120" s="80">
        <f t="shared" si="255"/>
        <v>2.6</v>
      </c>
      <c r="BP120" s="80">
        <f t="shared" si="255"/>
        <v>3.6</v>
      </c>
      <c r="BQ120" s="80">
        <f t="shared" si="255"/>
        <v>5.6</v>
      </c>
      <c r="BR120" s="80">
        <f t="shared" si="255"/>
        <v>7.4</v>
      </c>
      <c r="BS120" s="80">
        <f t="shared" si="255"/>
        <v>8</v>
      </c>
      <c r="BT120" s="80">
        <f t="shared" si="256"/>
        <v>8.6</v>
      </c>
      <c r="BU120" s="80">
        <f t="shared" si="256"/>
        <v>9.1999999999999993</v>
      </c>
      <c r="BV120" s="80">
        <f t="shared" si="256"/>
        <v>10.8</v>
      </c>
      <c r="BW120" s="80">
        <f t="shared" si="256"/>
        <v>13.2</v>
      </c>
      <c r="BX120" s="80">
        <f t="shared" si="256"/>
        <v>15.2</v>
      </c>
      <c r="BY120" s="80">
        <f t="shared" si="256"/>
        <v>17.600000000000001</v>
      </c>
      <c r="BZ120" s="80">
        <f t="shared" si="256"/>
        <v>20</v>
      </c>
      <c r="CA120" s="80">
        <f t="shared" si="256"/>
        <v>21.8</v>
      </c>
      <c r="CB120" s="80">
        <f t="shared" si="256"/>
        <v>24.2</v>
      </c>
      <c r="CC120" s="80">
        <f t="shared" si="256"/>
        <v>31</v>
      </c>
      <c r="CD120" s="80">
        <f t="shared" si="257"/>
        <v>36.200000000000003</v>
      </c>
      <c r="CE120" s="80">
        <f t="shared" si="257"/>
        <v>42.4</v>
      </c>
      <c r="CF120" s="80">
        <f t="shared" si="257"/>
        <v>49.2</v>
      </c>
      <c r="CG120" s="80">
        <f t="shared" si="257"/>
        <v>50.4</v>
      </c>
      <c r="CH120" s="80">
        <f t="shared" si="257"/>
        <v>49</v>
      </c>
      <c r="CI120" s="80">
        <f t="shared" si="257"/>
        <v>48.4</v>
      </c>
      <c r="CJ120" s="80">
        <f t="shared" si="257"/>
        <v>48.6</v>
      </c>
      <c r="CK120" s="80">
        <f t="shared" si="257"/>
        <v>49.4</v>
      </c>
      <c r="CL120" s="80">
        <f t="shared" si="257"/>
        <v>50.6</v>
      </c>
      <c r="CM120" s="80">
        <f t="shared" si="257"/>
        <v>50.6</v>
      </c>
      <c r="CN120" s="80">
        <f t="shared" si="258"/>
        <v>51.6</v>
      </c>
      <c r="CO120" s="80">
        <f t="shared" si="258"/>
        <v>48.8</v>
      </c>
      <c r="CP120" s="80">
        <f t="shared" si="258"/>
        <v>43.2</v>
      </c>
      <c r="CQ120" s="80">
        <f t="shared" si="258"/>
        <v>44.6</v>
      </c>
      <c r="CR120" s="80">
        <f t="shared" si="258"/>
        <v>45.6</v>
      </c>
      <c r="CS120" s="80">
        <f t="shared" si="258"/>
        <v>44.8</v>
      </c>
      <c r="CT120" s="80">
        <f t="shared" si="258"/>
        <v>49.6</v>
      </c>
      <c r="CU120" s="80">
        <f t="shared" si="258"/>
        <v>49.8</v>
      </c>
      <c r="CV120" s="80">
        <f t="shared" si="258"/>
        <v>44.8</v>
      </c>
      <c r="CW120" s="80">
        <f t="shared" si="258"/>
        <v>44.6</v>
      </c>
      <c r="CX120" s="80">
        <f t="shared" si="259"/>
        <v>47.6</v>
      </c>
      <c r="CY120" s="80">
        <f t="shared" si="259"/>
        <v>40.4</v>
      </c>
      <c r="CZ120" s="80">
        <f t="shared" si="259"/>
        <v>43</v>
      </c>
      <c r="DA120" s="80">
        <f t="shared" si="259"/>
        <v>46.6</v>
      </c>
      <c r="DB120" s="80">
        <f t="shared" si="259"/>
        <v>44.4</v>
      </c>
      <c r="DC120" s="80">
        <f t="shared" si="259"/>
        <v>45.2</v>
      </c>
      <c r="DD120" s="80">
        <f t="shared" si="259"/>
        <v>52.8</v>
      </c>
      <c r="DE120" s="80">
        <f t="shared" si="259"/>
        <v>51.8</v>
      </c>
      <c r="DF120" s="80">
        <f t="shared" si="259"/>
        <v>53.4</v>
      </c>
      <c r="DG120" s="80">
        <f t="shared" si="259"/>
        <v>58.8</v>
      </c>
      <c r="DH120" s="80">
        <f t="shared" si="260"/>
        <v>54</v>
      </c>
      <c r="DI120" s="80">
        <f t="shared" si="260"/>
        <v>49.4</v>
      </c>
      <c r="DJ120" s="80">
        <f t="shared" si="260"/>
        <v>53.4</v>
      </c>
      <c r="DK120" s="80">
        <f t="shared" si="260"/>
        <v>61.2</v>
      </c>
      <c r="DL120" s="80">
        <f t="shared" si="260"/>
        <v>61.2</v>
      </c>
      <c r="DM120" s="80">
        <f t="shared" si="260"/>
        <v>69.8</v>
      </c>
      <c r="DN120" s="80">
        <f t="shared" si="260"/>
        <v>74.8</v>
      </c>
      <c r="DO120" s="80">
        <f t="shared" si="260"/>
        <v>75.400000000000006</v>
      </c>
      <c r="DP120" s="80">
        <f t="shared" si="260"/>
        <v>67.2</v>
      </c>
      <c r="DQ120" s="80">
        <f t="shared" si="260"/>
        <v>64.2</v>
      </c>
      <c r="DR120" s="80">
        <f t="shared" si="261"/>
        <v>67.2</v>
      </c>
      <c r="DS120" s="80">
        <f t="shared" si="261"/>
        <v>67.2</v>
      </c>
      <c r="DT120" s="80">
        <f t="shared" si="261"/>
        <v>65.599999999999994</v>
      </c>
      <c r="DU120" s="80">
        <f t="shared" si="261"/>
        <v>71.400000000000006</v>
      </c>
      <c r="DV120" s="80">
        <f t="shared" si="261"/>
        <v>71.400000000000006</v>
      </c>
      <c r="DW120" s="80">
        <f t="shared" si="261"/>
        <v>66.400000000000006</v>
      </c>
      <c r="DX120" s="80">
        <f t="shared" si="261"/>
        <v>67.8</v>
      </c>
      <c r="DY120" s="80">
        <f t="shared" si="261"/>
        <v>71.8</v>
      </c>
      <c r="DZ120" s="80">
        <f t="shared" si="261"/>
        <v>75.2</v>
      </c>
      <c r="EA120" s="80">
        <f t="shared" si="261"/>
        <v>82.6</v>
      </c>
      <c r="EB120" s="80">
        <f t="shared" si="262"/>
        <v>83.2</v>
      </c>
      <c r="EC120" s="80">
        <f t="shared" si="262"/>
        <v>87.8</v>
      </c>
      <c r="ED120" s="80">
        <f t="shared" si="262"/>
        <v>95</v>
      </c>
      <c r="EE120" s="80">
        <f t="shared" si="262"/>
        <v>97.2</v>
      </c>
      <c r="EF120" s="80">
        <f t="shared" si="262"/>
        <v>100.2</v>
      </c>
      <c r="EG120" s="80">
        <f t="shared" si="262"/>
        <v>103.6</v>
      </c>
      <c r="EH120" s="80">
        <f t="shared" si="262"/>
        <v>110.4</v>
      </c>
      <c r="EI120" s="80">
        <f t="shared" si="262"/>
        <v>116</v>
      </c>
      <c r="EJ120" s="80">
        <f t="shared" si="262"/>
        <v>124</v>
      </c>
      <c r="EK120" s="80">
        <f t="shared" si="262"/>
        <v>127.6</v>
      </c>
      <c r="EL120" s="80">
        <f t="shared" si="263"/>
        <v>139.4</v>
      </c>
      <c r="EM120" s="80">
        <f t="shared" si="263"/>
        <v>134.4</v>
      </c>
      <c r="EN120" s="80">
        <f t="shared" si="263"/>
        <v>136.4</v>
      </c>
      <c r="EO120" s="80">
        <f t="shared" si="263"/>
        <v>140.4</v>
      </c>
      <c r="EP120" s="80">
        <f t="shared" si="263"/>
        <v>144.19999999999999</v>
      </c>
      <c r="EQ120" s="80">
        <f t="shared" si="263"/>
        <v>140.6</v>
      </c>
      <c r="ER120" s="80">
        <f t="shared" si="263"/>
        <v>153.6</v>
      </c>
      <c r="ES120" s="80">
        <f t="shared" si="263"/>
        <v>157</v>
      </c>
      <c r="ET120" s="80">
        <f t="shared" si="263"/>
        <v>152.80000000000001</v>
      </c>
      <c r="EU120" s="80">
        <f t="shared" si="263"/>
        <v>156.6</v>
      </c>
      <c r="EV120" s="80">
        <f t="shared" si="264"/>
        <v>169.8</v>
      </c>
      <c r="EW120" s="80">
        <f t="shared" si="264"/>
        <v>175.4</v>
      </c>
      <c r="EX120" s="80">
        <f t="shared" si="264"/>
        <v>181.8</v>
      </c>
      <c r="EY120" s="80">
        <f t="shared" si="264"/>
        <v>211.6</v>
      </c>
      <c r="EZ120" s="80">
        <f t="shared" si="264"/>
        <v>230.2</v>
      </c>
      <c r="FA120" s="80">
        <f t="shared" si="264"/>
        <v>231.4</v>
      </c>
      <c r="FB120" s="80">
        <f t="shared" si="264"/>
        <v>231</v>
      </c>
      <c r="FC120" s="80">
        <f t="shared" si="264"/>
        <v>242.2</v>
      </c>
      <c r="FD120" s="80">
        <f t="shared" si="264"/>
        <v>229.6</v>
      </c>
      <c r="FE120" s="80">
        <f t="shared" si="264"/>
        <v>218.2</v>
      </c>
      <c r="FF120" s="80" t="e">
        <f t="shared" si="265"/>
        <v>#N/A</v>
      </c>
      <c r="FG120" s="80" t="e">
        <f t="shared" si="265"/>
        <v>#N/A</v>
      </c>
      <c r="FH120" s="80" t="e">
        <f t="shared" si="265"/>
        <v>#N/A</v>
      </c>
      <c r="FI120" s="80" t="e">
        <f t="shared" si="265"/>
        <v>#N/A</v>
      </c>
      <c r="FJ120" s="80" t="e">
        <f t="shared" si="265"/>
        <v>#N/A</v>
      </c>
      <c r="FK120" s="80" t="e">
        <f t="shared" si="265"/>
        <v>#N/A</v>
      </c>
      <c r="FL120" s="80" t="e">
        <f t="shared" si="265"/>
        <v>#N/A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211.6</v>
      </c>
      <c r="FR120" s="10">
        <f t="shared" ca="1" si="266"/>
        <v>230.2</v>
      </c>
      <c r="FS120" s="10">
        <f t="shared" ca="1" si="266"/>
        <v>231.4</v>
      </c>
      <c r="FT120" s="10">
        <f t="shared" ca="1" si="266"/>
        <v>231</v>
      </c>
      <c r="FU120" s="10">
        <f t="shared" ca="1" si="266"/>
        <v>242.2</v>
      </c>
      <c r="FV120" s="10">
        <f t="shared" ca="1" si="266"/>
        <v>229.6</v>
      </c>
      <c r="FW120" s="10">
        <f t="shared" ca="1" si="266"/>
        <v>218.2</v>
      </c>
      <c r="FX120" s="10">
        <f t="shared" ca="1" si="205"/>
        <v>227.7428571428571</v>
      </c>
      <c r="FY120" s="10" t="b">
        <f ca="1">FW120=FZ120</f>
        <v>0</v>
      </c>
      <c r="FZ120" s="10">
        <f t="array" ref="FZ120">MAX(IF(ISNA(L120:EE120),"",L120:EE120))</f>
        <v>97.2</v>
      </c>
      <c r="GA120" s="52">
        <f t="shared" ca="1" si="206"/>
        <v>0.98080472499077131</v>
      </c>
      <c r="GB120" t="str">
        <f t="shared" si="207"/>
        <v>ContAfrica</v>
      </c>
      <c r="GC120" t="str">
        <f t="shared" si="208"/>
        <v>Africa</v>
      </c>
      <c r="GD120" s="10">
        <f t="shared" si="209"/>
        <v>97.2</v>
      </c>
      <c r="GE120" s="10">
        <f t="shared" ca="1" si="210"/>
        <v>8035</v>
      </c>
      <c r="GF120">
        <f t="shared" ca="1" si="211"/>
        <v>0</v>
      </c>
      <c r="GG120">
        <f t="shared" ca="1" si="212"/>
        <v>0</v>
      </c>
      <c r="GH120">
        <f t="shared" ca="1" si="213"/>
        <v>0</v>
      </c>
      <c r="GI120">
        <f t="shared" ca="1" si="214"/>
        <v>0</v>
      </c>
      <c r="GJ120">
        <f t="shared" ca="1" si="215"/>
        <v>1288000000</v>
      </c>
      <c r="GK120">
        <f t="array" ref="GK120">LARGE(IF(ISNA(L120:FN120),"",L120:FN120),GK$2)</f>
        <v>242.2</v>
      </c>
      <c r="GL120">
        <f t="array" ref="GL120">LARGE(IF(ISNA(M120:FO120),"",M120:FO120),GL$2)</f>
        <v>231.4</v>
      </c>
      <c r="GM120">
        <f t="array" ref="GM120">LARGE(IF(ISNA(N120:FP120),"",N120:FP120),GM$2)</f>
        <v>231</v>
      </c>
      <c r="GN120">
        <f t="array" aca="1" ref="GN120" ca="1">LARGE(IF(ISNA(O120:FQ120),"",O120:FQ120),GN$2)</f>
        <v>230.2</v>
      </c>
      <c r="GO120">
        <f t="array" aca="1" ref="GO120" ca="1">LARGE(IF(ISNA(P120:FR120),"",P120:FR120),GO$2)</f>
        <v>230.2</v>
      </c>
      <c r="GP120">
        <f t="array" aca="1" ref="GP120" ca="1">LARGE(IF(ISNA(Q120:FS120),"",Q120:FS120),GP$2)</f>
        <v>230.2</v>
      </c>
      <c r="GQ120">
        <f t="array" aca="1" ref="GQ120" ca="1">LARGE(IF(ISNA(R120:FT120),"",R120:FT120),GQ$2)</f>
        <v>230.2</v>
      </c>
      <c r="GR120">
        <f t="shared" ca="1" si="163"/>
        <v>232.20000000000002</v>
      </c>
    </row>
    <row r="121" spans="1:200" ht="30" hidden="1" customHeight="1" x14ac:dyDescent="0.25">
      <c r="A121">
        <f t="shared" si="161"/>
        <v>37</v>
      </c>
      <c r="B121" s="81">
        <f>VLOOKUP(F121,Countries!$D$5:$F$254,3,FALSE)</f>
        <v>544000</v>
      </c>
      <c r="C121" s="86">
        <f t="shared" ca="1" si="199"/>
        <v>0.81818181818181801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200"/>
        <v>8</v>
      </c>
      <c r="H121" s="81">
        <f t="shared" ca="1" si="201"/>
        <v>0.25714285714285712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>
        <f t="shared" si="264"/>
        <v>0.4</v>
      </c>
      <c r="FD121" s="80">
        <f t="shared" si="264"/>
        <v>0.2</v>
      </c>
      <c r="FE121" s="80">
        <f t="shared" si="264"/>
        <v>0.2</v>
      </c>
      <c r="FF121" s="80" t="e">
        <f t="shared" si="265"/>
        <v>#N/A</v>
      </c>
      <c r="FG121" s="80" t="e">
        <f t="shared" si="265"/>
        <v>#N/A</v>
      </c>
      <c r="FH121" s="80" t="e">
        <f t="shared" si="265"/>
        <v>#N/A</v>
      </c>
      <c r="FI121" s="80" t="e">
        <f t="shared" si="265"/>
        <v>#N/A</v>
      </c>
      <c r="FJ121" s="80" t="e">
        <f t="shared" si="265"/>
        <v>#N/A</v>
      </c>
      <c r="FK121" s="80" t="e">
        <f t="shared" si="265"/>
        <v>#N/A</v>
      </c>
      <c r="FL121" s="80" t="e">
        <f t="shared" si="265"/>
        <v>#N/A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4</v>
      </c>
      <c r="FR121" s="10">
        <f t="shared" ca="1" si="266"/>
        <v>0.2</v>
      </c>
      <c r="FS121" s="10">
        <f t="shared" ca="1" si="266"/>
        <v>0.2</v>
      </c>
      <c r="FT121" s="10">
        <f t="shared" ca="1" si="266"/>
        <v>0.2</v>
      </c>
      <c r="FU121" s="10">
        <f t="shared" ca="1" si="266"/>
        <v>0.4</v>
      </c>
      <c r="FV121" s="10">
        <f t="shared" ca="1" si="266"/>
        <v>0.2</v>
      </c>
      <c r="FW121" s="10">
        <f t="shared" ca="1" si="266"/>
        <v>0.2</v>
      </c>
      <c r="FX121" s="10">
        <f t="shared" ca="1" si="205"/>
        <v>0.25714285714285712</v>
      </c>
      <c r="FY121" s="10" t="b">
        <f ca="1">MAX(FQ121:FW121)=FZ121</f>
        <v>1</v>
      </c>
      <c r="FZ121" s="10">
        <f t="array" ref="FZ121">MAX(IF(ISNA(L121:FN121),"",L121:FN121))</f>
        <v>0.4</v>
      </c>
      <c r="GA121" s="52">
        <f t="shared" ca="1" si="206"/>
        <v>0.81818181818181801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4</v>
      </c>
      <c r="GE121" s="10">
        <f t="shared" ca="1" si="210"/>
        <v>8</v>
      </c>
      <c r="GF121" s="10">
        <f t="shared" ca="1" si="211"/>
        <v>0</v>
      </c>
      <c r="GG121" s="10">
        <f t="shared" ca="1" si="212"/>
        <v>0</v>
      </c>
      <c r="GH121" s="10">
        <f t="shared" ca="1" si="213"/>
        <v>0</v>
      </c>
      <c r="GI121" s="10">
        <f t="shared" ca="1" si="214"/>
        <v>0</v>
      </c>
      <c r="GJ121" s="10">
        <f t="shared" ca="1" si="215"/>
        <v>544000</v>
      </c>
      <c r="GK121">
        <f t="array" ref="GK121">LARGE(IF(ISNA(L121:FN121),"",L121:FN121),GK$2)</f>
        <v>0.4</v>
      </c>
      <c r="GL121">
        <f t="array" ref="GL121">LARGE(IF(ISNA(M121:FO121),"",M121:FO121),GL$2)</f>
        <v>0.4</v>
      </c>
      <c r="GM121">
        <f t="array" ref="GM121">LARGE(IF(ISNA(N121:FP121),"",N121:FP121),GM$2)</f>
        <v>0.4</v>
      </c>
      <c r="GN121">
        <f t="array" aca="1" ref="GN121" ca="1">LARGE(IF(ISNA(O121:FQ121),"",O121:FQ121),GN$2)</f>
        <v>0.4</v>
      </c>
      <c r="GO121">
        <f t="array" aca="1" ref="GO121" ca="1">LARGE(IF(ISNA(P121:FR121),"",P121:FR121),GO$2)</f>
        <v>0.2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3"/>
        <v>0.31428571428571433</v>
      </c>
    </row>
    <row r="122" spans="1:200" ht="30" hidden="1" customHeight="1" x14ac:dyDescent="0.25">
      <c r="A122">
        <f t="shared" si="161"/>
        <v>143</v>
      </c>
      <c r="B122" s="81">
        <f>VLOOKUP(F122,Countries!$D$5:$F$254,3,FALSE)</f>
        <v>38500000</v>
      </c>
      <c r="C122" s="86">
        <f t="shared" ca="1" si="199"/>
        <v>0.54361702127659572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200"/>
        <v>1356</v>
      </c>
      <c r="H122" s="81">
        <f t="shared" ca="1" si="201"/>
        <v>14.6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>
        <f t="shared" si="264"/>
        <v>17.399999999999999</v>
      </c>
      <c r="FD122" s="80">
        <f t="shared" si="264"/>
        <v>18</v>
      </c>
      <c r="FE122" s="80">
        <f t="shared" si="264"/>
        <v>16.8</v>
      </c>
      <c r="FF122" s="80" t="e">
        <f t="shared" si="265"/>
        <v>#N/A</v>
      </c>
      <c r="FG122" s="80" t="e">
        <f t="shared" si="265"/>
        <v>#N/A</v>
      </c>
      <c r="FH122" s="80" t="e">
        <f t="shared" si="265"/>
        <v>#N/A</v>
      </c>
      <c r="FI122" s="80" t="e">
        <f t="shared" si="265"/>
        <v>#N/A</v>
      </c>
      <c r="FJ122" s="80" t="e">
        <f t="shared" si="265"/>
        <v>#N/A</v>
      </c>
      <c r="FK122" s="80" t="e">
        <f t="shared" si="265"/>
        <v>#N/A</v>
      </c>
      <c r="FL122" s="80" t="e">
        <f t="shared" si="265"/>
        <v>#N/A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0</v>
      </c>
      <c r="FR122" s="10">
        <f t="shared" ca="1" si="266"/>
        <v>11.4</v>
      </c>
      <c r="FS122" s="10">
        <f t="shared" ca="1" si="266"/>
        <v>12.8</v>
      </c>
      <c r="FT122" s="10">
        <f t="shared" ca="1" si="266"/>
        <v>15.8</v>
      </c>
      <c r="FU122" s="10">
        <f t="shared" ca="1" si="266"/>
        <v>17.399999999999999</v>
      </c>
      <c r="FV122" s="10">
        <f t="shared" ca="1" si="266"/>
        <v>18</v>
      </c>
      <c r="FW122" s="10">
        <f t="shared" ca="1" si="266"/>
        <v>16.8</v>
      </c>
      <c r="FX122" s="10">
        <f t="shared" ca="1" si="205"/>
        <v>14.6</v>
      </c>
      <c r="FY122" s="10" t="b">
        <f ca="1">MAX(FQ122:FW122)=FZ122</f>
        <v>0</v>
      </c>
      <c r="FZ122" s="10">
        <f t="array" ref="FZ122">MAX(IF(ISNA(L122:FN122),"",L122:FN122))</f>
        <v>28.8</v>
      </c>
      <c r="GA122" s="52">
        <f t="shared" ca="1" si="206"/>
        <v>0.54361702127659572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>
        <f t="shared" ca="1" si="210"/>
        <v>1356</v>
      </c>
      <c r="GF122" s="10">
        <f t="shared" ca="1" si="211"/>
        <v>0</v>
      </c>
      <c r="GG122" s="10">
        <f t="shared" ca="1" si="212"/>
        <v>0</v>
      </c>
      <c r="GH122" s="10">
        <f t="shared" ca="1" si="213"/>
        <v>0</v>
      </c>
      <c r="GI122" s="10">
        <f t="shared" ca="1" si="214"/>
        <v>38500000</v>
      </c>
      <c r="GJ122" s="10">
        <f t="shared" ca="1" si="215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hidden="1" customHeight="1" x14ac:dyDescent="0.25">
      <c r="A123">
        <f t="shared" si="161"/>
        <v>103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200"/>
        <v>0</v>
      </c>
      <c r="H123" s="81">
        <f t="shared" ca="1" si="201"/>
        <v>0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>
        <f t="shared" si="281"/>
        <v>0</v>
      </c>
      <c r="FD123" s="80">
        <f t="shared" si="281"/>
        <v>0</v>
      </c>
      <c r="FE123" s="80">
        <f t="shared" si="281"/>
        <v>0</v>
      </c>
      <c r="FF123" s="80" t="e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#N/A</v>
      </c>
      <c r="FG123" s="80" t="e">
        <f t="shared" si="282"/>
        <v>#N/A</v>
      </c>
      <c r="FH123" s="80" t="e">
        <f t="shared" si="282"/>
        <v>#N/A</v>
      </c>
      <c r="FI123" s="80" t="e">
        <f t="shared" si="282"/>
        <v>#N/A</v>
      </c>
      <c r="FJ123" s="80" t="e">
        <f t="shared" si="282"/>
        <v>#N/A</v>
      </c>
      <c r="FK123" s="80" t="e">
        <f t="shared" si="282"/>
        <v>#N/A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>
        <f t="shared" ca="1" si="283"/>
        <v>0</v>
      </c>
      <c r="FX123" s="10">
        <f t="shared" ca="1" si="205"/>
        <v>0</v>
      </c>
      <c r="FY123" s="10" t="b">
        <f ca="1">MAX(FQ123:FW123)=FZ123</f>
        <v>1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>
        <f t="shared" ca="1" si="210"/>
        <v>0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hidden="1" customHeight="1" x14ac:dyDescent="0.25">
      <c r="A124">
        <f t="shared" si="161"/>
        <v>139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200"/>
        <v>0</v>
      </c>
      <c r="H124" s="81">
        <f t="shared" ca="1" si="201"/>
        <v>0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>
        <f t="shared" si="281"/>
        <v>0</v>
      </c>
      <c r="FD124" s="80">
        <f t="shared" si="281"/>
        <v>0</v>
      </c>
      <c r="FE124" s="80">
        <f t="shared" si="281"/>
        <v>0</v>
      </c>
      <c r="FF124" s="80" t="e">
        <f t="shared" si="282"/>
        <v>#N/A</v>
      </c>
      <c r="FG124" s="80" t="e">
        <f t="shared" si="282"/>
        <v>#N/A</v>
      </c>
      <c r="FH124" s="80" t="e">
        <f t="shared" si="282"/>
        <v>#N/A</v>
      </c>
      <c r="FI124" s="80" t="e">
        <f t="shared" si="282"/>
        <v>#N/A</v>
      </c>
      <c r="FJ124" s="80" t="e">
        <f t="shared" si="282"/>
        <v>#N/A</v>
      </c>
      <c r="FK124" s="80" t="e">
        <f t="shared" si="282"/>
        <v>#N/A</v>
      </c>
      <c r="FL124" s="80" t="e">
        <f t="shared" si="282"/>
        <v>#N/A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>
        <f t="shared" ca="1" si="283"/>
        <v>0</v>
      </c>
      <c r="FX124" s="10">
        <f t="shared" ca="1" si="205"/>
        <v>0</v>
      </c>
      <c r="FY124" s="10" t="b">
        <f ca="1">MAX(FQ124:FW124)=FZ124</f>
        <v>1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>
        <f t="shared" ca="1" si="210"/>
        <v>0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hidden="1" customHeight="1" x14ac:dyDescent="0.25">
      <c r="A125">
        <f t="shared" si="161"/>
        <v>157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200"/>
        <v>0</v>
      </c>
      <c r="H125" s="81">
        <f t="shared" ca="1" si="201"/>
        <v>0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>
        <f t="shared" si="281"/>
        <v>0</v>
      </c>
      <c r="FD125" s="80">
        <f t="shared" si="281"/>
        <v>0</v>
      </c>
      <c r="FE125" s="80">
        <f t="shared" si="281"/>
        <v>0</v>
      </c>
      <c r="FF125" s="80" t="e">
        <f t="shared" si="282"/>
        <v>#N/A</v>
      </c>
      <c r="FG125" s="80" t="e">
        <f t="shared" si="282"/>
        <v>#N/A</v>
      </c>
      <c r="FH125" s="80" t="e">
        <f t="shared" si="282"/>
        <v>#N/A</v>
      </c>
      <c r="FI125" s="80" t="e">
        <f t="shared" si="282"/>
        <v>#N/A</v>
      </c>
      <c r="FJ125" s="80" t="e">
        <f t="shared" si="282"/>
        <v>#N/A</v>
      </c>
      <c r="FK125" s="80" t="e">
        <f t="shared" si="282"/>
        <v>#N/A</v>
      </c>
      <c r="FL125" s="80" t="e">
        <f t="shared" si="282"/>
        <v>#N/A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>
        <f t="shared" ca="1" si="283"/>
        <v>0</v>
      </c>
      <c r="FX125" s="10">
        <f t="shared" ca="1" si="205"/>
        <v>0</v>
      </c>
      <c r="FY125" s="10" t="b">
        <f ca="1">MAX(FQ125:FW125)=FZ125</f>
        <v>1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>
        <f t="shared" ca="1" si="210"/>
        <v>0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hidden="1" customHeight="1" x14ac:dyDescent="0.25">
      <c r="A126">
        <f t="shared" si="161"/>
        <v>6</v>
      </c>
      <c r="B126" s="81">
        <f>VLOOKUP(F126,Countries!$D$5:$F$254,3,FALSE)</f>
        <v>587600000</v>
      </c>
      <c r="C126" s="86">
        <f t="shared" ca="1" si="199"/>
        <v>0.53202614379084956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1">
        <f t="shared" ca="1" si="200"/>
        <v>151866</v>
      </c>
      <c r="H126" s="81">
        <f t="shared" ca="1" si="201"/>
        <v>1290.7714285714285</v>
      </c>
      <c r="I126" s="100" t="str">
        <f t="shared" si="202"/>
        <v>Nor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.2</v>
      </c>
      <c r="AW126" s="80">
        <f t="shared" si="270"/>
        <v>0.2</v>
      </c>
      <c r="AX126" s="80">
        <f t="shared" si="270"/>
        <v>1.2</v>
      </c>
      <c r="AY126" s="80">
        <f t="shared" si="270"/>
        <v>1.4</v>
      </c>
      <c r="AZ126" s="80">
        <f t="shared" si="271"/>
        <v>2.2000000000000002</v>
      </c>
      <c r="BA126" s="80">
        <f t="shared" si="271"/>
        <v>2.2000000000000002</v>
      </c>
      <c r="BB126" s="80">
        <f t="shared" si="271"/>
        <v>2.6</v>
      </c>
      <c r="BC126" s="80">
        <f t="shared" si="271"/>
        <v>2.2000000000000002</v>
      </c>
      <c r="BD126" s="80">
        <f t="shared" si="271"/>
        <v>2.8</v>
      </c>
      <c r="BE126" s="80">
        <f t="shared" si="271"/>
        <v>2.4</v>
      </c>
      <c r="BF126" s="80">
        <f t="shared" si="271"/>
        <v>3.4</v>
      </c>
      <c r="BG126" s="80">
        <f t="shared" si="271"/>
        <v>4.8</v>
      </c>
      <c r="BH126" s="80">
        <f t="shared" si="271"/>
        <v>5.2</v>
      </c>
      <c r="BI126" s="80">
        <f t="shared" si="271"/>
        <v>6</v>
      </c>
      <c r="BJ126" s="80">
        <f t="shared" si="272"/>
        <v>7.4</v>
      </c>
      <c r="BK126" s="80">
        <f t="shared" si="272"/>
        <v>9.1999999999999993</v>
      </c>
      <c r="BL126" s="80">
        <f t="shared" si="272"/>
        <v>13.4</v>
      </c>
      <c r="BM126" s="80">
        <f t="shared" si="272"/>
        <v>19.399999999999999</v>
      </c>
      <c r="BN126" s="80">
        <f t="shared" si="272"/>
        <v>24.6</v>
      </c>
      <c r="BO126" s="80">
        <f t="shared" si="272"/>
        <v>42.4</v>
      </c>
      <c r="BP126" s="80">
        <f t="shared" si="272"/>
        <v>58.4</v>
      </c>
      <c r="BQ126" s="80">
        <f t="shared" si="272"/>
        <v>72.599999999999994</v>
      </c>
      <c r="BR126" s="80">
        <f t="shared" si="272"/>
        <v>95.4</v>
      </c>
      <c r="BS126" s="80">
        <f t="shared" si="272"/>
        <v>130.19999999999999</v>
      </c>
      <c r="BT126" s="80">
        <f t="shared" si="273"/>
        <v>155.4</v>
      </c>
      <c r="BU126" s="80">
        <f t="shared" si="273"/>
        <v>199.4</v>
      </c>
      <c r="BV126" s="80">
        <f t="shared" si="273"/>
        <v>263.39999999999998</v>
      </c>
      <c r="BW126" s="80">
        <f t="shared" si="273"/>
        <v>345.8</v>
      </c>
      <c r="BX126" s="80">
        <f t="shared" si="273"/>
        <v>400.6</v>
      </c>
      <c r="BY126" s="80">
        <f t="shared" si="273"/>
        <v>496</v>
      </c>
      <c r="BZ126" s="80">
        <f t="shared" si="273"/>
        <v>594.4</v>
      </c>
      <c r="CA126" s="80">
        <f t="shared" si="273"/>
        <v>750.8</v>
      </c>
      <c r="CB126" s="80">
        <f t="shared" si="273"/>
        <v>869.8</v>
      </c>
      <c r="CC126" s="80">
        <f t="shared" si="273"/>
        <v>1067.2</v>
      </c>
      <c r="CD126" s="80">
        <f t="shared" si="274"/>
        <v>1203.2</v>
      </c>
      <c r="CE126" s="80">
        <f t="shared" si="274"/>
        <v>1376.8</v>
      </c>
      <c r="CF126" s="80">
        <f t="shared" si="274"/>
        <v>1454.2</v>
      </c>
      <c r="CG126" s="80">
        <f t="shared" si="274"/>
        <v>1551.2</v>
      </c>
      <c r="CH126" s="80">
        <f t="shared" si="274"/>
        <v>1728</v>
      </c>
      <c r="CI126" s="80">
        <f t="shared" si="274"/>
        <v>1882.2</v>
      </c>
      <c r="CJ126" s="80">
        <f t="shared" si="274"/>
        <v>1968.8</v>
      </c>
      <c r="CK126" s="80">
        <f t="shared" si="274"/>
        <v>2085.8000000000002</v>
      </c>
      <c r="CL126" s="80">
        <f t="shared" si="274"/>
        <v>2188.6</v>
      </c>
      <c r="CM126" s="80">
        <f t="shared" si="274"/>
        <v>2085.1999999999998</v>
      </c>
      <c r="CN126" s="80">
        <f t="shared" si="275"/>
        <v>2033.8</v>
      </c>
      <c r="CO126" s="80">
        <f t="shared" si="275"/>
        <v>2131</v>
      </c>
      <c r="CP126" s="80">
        <f t="shared" si="275"/>
        <v>2222.1999999999998</v>
      </c>
      <c r="CQ126" s="80">
        <f t="shared" si="275"/>
        <v>2270</v>
      </c>
      <c r="CR126" s="80">
        <f t="shared" si="275"/>
        <v>2454</v>
      </c>
      <c r="CS126" s="80">
        <f t="shared" si="275"/>
        <v>2575.8000000000002</v>
      </c>
      <c r="CT126" s="80">
        <f t="shared" si="275"/>
        <v>2336.4</v>
      </c>
      <c r="CU126" s="80">
        <f t="shared" si="275"/>
        <v>2192</v>
      </c>
      <c r="CV126" s="80">
        <f t="shared" si="275"/>
        <v>2266.4</v>
      </c>
      <c r="CW126" s="80">
        <f t="shared" si="275"/>
        <v>2238</v>
      </c>
      <c r="CX126" s="80">
        <f t="shared" si="276"/>
        <v>2254.8000000000002</v>
      </c>
      <c r="CY126" s="80">
        <f t="shared" si="276"/>
        <v>2395.1999999999998</v>
      </c>
      <c r="CZ126" s="80">
        <f t="shared" si="276"/>
        <v>2518.8000000000002</v>
      </c>
      <c r="DA126" s="80">
        <f t="shared" si="276"/>
        <v>2224.8000000000002</v>
      </c>
      <c r="DB126" s="80">
        <f t="shared" si="276"/>
        <v>2017.8</v>
      </c>
      <c r="DC126" s="80">
        <f t="shared" si="276"/>
        <v>1983.4</v>
      </c>
      <c r="DD126" s="80">
        <f t="shared" si="276"/>
        <v>2156</v>
      </c>
      <c r="DE126" s="80">
        <f t="shared" si="276"/>
        <v>2116.4</v>
      </c>
      <c r="DF126" s="80">
        <f t="shared" si="276"/>
        <v>2316.1999999999998</v>
      </c>
      <c r="DG126" s="80">
        <f t="shared" si="276"/>
        <v>2334.1999999999998</v>
      </c>
      <c r="DH126" s="80">
        <f t="shared" si="277"/>
        <v>2156.4</v>
      </c>
      <c r="DI126" s="80">
        <f t="shared" si="277"/>
        <v>1878.6</v>
      </c>
      <c r="DJ126" s="80">
        <f t="shared" si="277"/>
        <v>1930</v>
      </c>
      <c r="DK126" s="80">
        <f t="shared" si="277"/>
        <v>2027</v>
      </c>
      <c r="DL126" s="80">
        <f t="shared" si="277"/>
        <v>2224</v>
      </c>
      <c r="DM126" s="80">
        <f t="shared" si="277"/>
        <v>2295</v>
      </c>
      <c r="DN126" s="80">
        <f t="shared" si="277"/>
        <v>2368.6</v>
      </c>
      <c r="DO126" s="80">
        <f t="shared" si="277"/>
        <v>2056.1999999999998</v>
      </c>
      <c r="DP126" s="80">
        <f t="shared" si="277"/>
        <v>1780.6</v>
      </c>
      <c r="DQ126" s="80">
        <f t="shared" si="277"/>
        <v>1694.6</v>
      </c>
      <c r="DR126" s="80">
        <f t="shared" si="278"/>
        <v>1756.8</v>
      </c>
      <c r="DS126" s="80">
        <f t="shared" si="278"/>
        <v>1812.4</v>
      </c>
      <c r="DT126" s="80">
        <f t="shared" si="278"/>
        <v>2011.2</v>
      </c>
      <c r="DU126" s="80">
        <f t="shared" si="278"/>
        <v>2057.6</v>
      </c>
      <c r="DV126" s="80">
        <f t="shared" si="278"/>
        <v>1823.4</v>
      </c>
      <c r="DW126" s="80">
        <f t="shared" si="278"/>
        <v>1586.4</v>
      </c>
      <c r="DX126" s="80">
        <f t="shared" si="278"/>
        <v>1541.8</v>
      </c>
      <c r="DY126" s="80">
        <f t="shared" si="278"/>
        <v>1552.8</v>
      </c>
      <c r="DZ126" s="80">
        <f t="shared" si="278"/>
        <v>1589.8</v>
      </c>
      <c r="EA126" s="80">
        <f t="shared" si="278"/>
        <v>1752.6</v>
      </c>
      <c r="EB126" s="80">
        <f t="shared" si="279"/>
        <v>1833.6</v>
      </c>
      <c r="EC126" s="80">
        <f t="shared" si="279"/>
        <v>1622.2</v>
      </c>
      <c r="ED126" s="80">
        <f t="shared" si="279"/>
        <v>1381.2</v>
      </c>
      <c r="EE126" s="80">
        <f t="shared" si="279"/>
        <v>1283.2</v>
      </c>
      <c r="EF126" s="80">
        <f t="shared" si="279"/>
        <v>1330.8</v>
      </c>
      <c r="EG126" s="80">
        <f t="shared" si="279"/>
        <v>1402.2</v>
      </c>
      <c r="EH126" s="80">
        <f t="shared" si="279"/>
        <v>1546.8</v>
      </c>
      <c r="EI126" s="80">
        <f t="shared" si="279"/>
        <v>1664</v>
      </c>
      <c r="EJ126" s="80">
        <f t="shared" si="279"/>
        <v>1597.6</v>
      </c>
      <c r="EK126" s="80">
        <f t="shared" si="279"/>
        <v>1391.2</v>
      </c>
      <c r="EL126" s="80">
        <f t="shared" si="280"/>
        <v>1355.4</v>
      </c>
      <c r="EM126" s="80">
        <f t="shared" si="280"/>
        <v>1468.6</v>
      </c>
      <c r="EN126" s="80">
        <f t="shared" si="280"/>
        <v>1582.2</v>
      </c>
      <c r="EO126" s="80">
        <f t="shared" si="280"/>
        <v>1718.2</v>
      </c>
      <c r="EP126" s="80">
        <f t="shared" si="280"/>
        <v>1726.6</v>
      </c>
      <c r="EQ126" s="80">
        <f t="shared" si="280"/>
        <v>1601.4</v>
      </c>
      <c r="ER126" s="80">
        <f t="shared" si="280"/>
        <v>1334</v>
      </c>
      <c r="ES126" s="80">
        <f t="shared" si="280"/>
        <v>1270</v>
      </c>
      <c r="ET126" s="80">
        <f t="shared" si="280"/>
        <v>1288.5999999999999</v>
      </c>
      <c r="EU126" s="80">
        <f t="shared" si="280"/>
        <v>1375.4</v>
      </c>
      <c r="EV126" s="80">
        <f t="shared" si="281"/>
        <v>1470.2</v>
      </c>
      <c r="EW126" s="80">
        <f t="shared" si="281"/>
        <v>1548.6</v>
      </c>
      <c r="EX126" s="80">
        <f t="shared" si="281"/>
        <v>1333.6</v>
      </c>
      <c r="EY126" s="80">
        <f t="shared" si="281"/>
        <v>1156.8</v>
      </c>
      <c r="EZ126" s="80">
        <f t="shared" si="281"/>
        <v>1178.5999999999999</v>
      </c>
      <c r="FA126" s="80">
        <f t="shared" si="281"/>
        <v>1210.8</v>
      </c>
      <c r="FB126" s="80">
        <f t="shared" si="281"/>
        <v>1247</v>
      </c>
      <c r="FC126" s="80">
        <f t="shared" si="281"/>
        <v>1406.6</v>
      </c>
      <c r="FD126" s="80">
        <f t="shared" si="281"/>
        <v>1449.6</v>
      </c>
      <c r="FE126" s="80">
        <f t="shared" si="281"/>
        <v>1386</v>
      </c>
      <c r="FF126" s="80" t="e">
        <f t="shared" si="282"/>
        <v>#N/A</v>
      </c>
      <c r="FG126" s="80" t="e">
        <f t="shared" si="282"/>
        <v>#N/A</v>
      </c>
      <c r="FH126" s="80" t="e">
        <f t="shared" si="282"/>
        <v>#N/A</v>
      </c>
      <c r="FI126" s="80" t="e">
        <f t="shared" si="282"/>
        <v>#N/A</v>
      </c>
      <c r="FJ126" s="80" t="e">
        <f t="shared" si="282"/>
        <v>#N/A</v>
      </c>
      <c r="FK126" s="80" t="e">
        <f t="shared" si="282"/>
        <v>#N/A</v>
      </c>
      <c r="FL126" s="80" t="e">
        <f t="shared" si="282"/>
        <v>#N/A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156.8</v>
      </c>
      <c r="FR126" s="10">
        <f t="shared" ca="1" si="283"/>
        <v>1178.5999999999999</v>
      </c>
      <c r="FS126" s="10">
        <f t="shared" ca="1" si="283"/>
        <v>1210.8</v>
      </c>
      <c r="FT126" s="10">
        <f t="shared" ca="1" si="283"/>
        <v>1247</v>
      </c>
      <c r="FU126" s="10">
        <f t="shared" ca="1" si="283"/>
        <v>1406.6</v>
      </c>
      <c r="FV126" s="10">
        <f t="shared" ca="1" si="283"/>
        <v>1449.6</v>
      </c>
      <c r="FW126" s="10">
        <f t="shared" ca="1" si="283"/>
        <v>1386</v>
      </c>
      <c r="FX126" s="10">
        <f t="shared" ca="1" si="205"/>
        <v>1290.7714285714285</v>
      </c>
      <c r="FY126" s="10" t="b">
        <f ca="1">FW126=FZ126</f>
        <v>0</v>
      </c>
      <c r="FZ126" s="10">
        <f t="array" ref="FZ126">MAX(IF(ISNA(L126:EE126),"",L126:EE126))</f>
        <v>2575.8000000000002</v>
      </c>
      <c r="GA126" s="52">
        <f t="shared" ca="1" si="206"/>
        <v>0.53202614379084956</v>
      </c>
      <c r="GB126" t="str">
        <f t="shared" si="207"/>
        <v>ContNorthAmerica</v>
      </c>
      <c r="GC126" t="str">
        <f t="shared" si="208"/>
        <v>North America</v>
      </c>
      <c r="GD126" s="10">
        <f t="shared" si="209"/>
        <v>2575.8000000000002</v>
      </c>
      <c r="GE126" s="10">
        <f t="shared" ca="1" si="210"/>
        <v>151866</v>
      </c>
      <c r="GF126">
        <f t="shared" ca="1" si="211"/>
        <v>0</v>
      </c>
      <c r="GG126">
        <f t="shared" ca="1" si="212"/>
        <v>0</v>
      </c>
      <c r="GH126">
        <f t="shared" ca="1" si="213"/>
        <v>0</v>
      </c>
      <c r="GI126">
        <f t="shared" ca="1" si="214"/>
        <v>587600000</v>
      </c>
      <c r="GJ126">
        <f t="shared" ca="1" si="215"/>
        <v>0</v>
      </c>
      <c r="GK126">
        <f t="array" ref="GK126">LARGE(IF(ISNA(L126:FN126),"",L126:FN126),GK$2)</f>
        <v>2575.8000000000002</v>
      </c>
      <c r="GL126">
        <f t="array" ref="GL126">LARGE(IF(ISNA(M126:FO126),"",M126:FO126),GL$2)</f>
        <v>2518.8000000000002</v>
      </c>
      <c r="GM126">
        <f t="array" ref="GM126">LARGE(IF(ISNA(N126:FP126),"",N126:FP126),GM$2)</f>
        <v>2454</v>
      </c>
      <c r="GN126">
        <f t="array" aca="1" ref="GN126" ca="1">LARGE(IF(ISNA(O126:FQ126),"",O126:FQ126),GN$2)</f>
        <v>2395.1999999999998</v>
      </c>
      <c r="GO126">
        <f t="array" aca="1" ref="GO126" ca="1">LARGE(IF(ISNA(P126:FR126),"",P126:FR126),GO$2)</f>
        <v>2368.6</v>
      </c>
      <c r="GP126">
        <f t="array" aca="1" ref="GP126" ca="1">LARGE(IF(ISNA(Q126:FS126),"",Q126:FS126),GP$2)</f>
        <v>2336.4</v>
      </c>
      <c r="GQ126">
        <f t="array" aca="1" ref="GQ126" ca="1">LARGE(IF(ISNA(R126:FT126),"",R126:FT126),GQ$2)</f>
        <v>2334.1999999999998</v>
      </c>
      <c r="GR126">
        <f t="shared" ca="1" si="163"/>
        <v>2426.1428571428573</v>
      </c>
    </row>
    <row r="127" spans="1:200" ht="30" hidden="1" customHeight="1" x14ac:dyDescent="0.25">
      <c r="A127">
        <f t="shared" si="161"/>
        <v>67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200"/>
        <v>0</v>
      </c>
      <c r="H127" s="81">
        <f t="shared" ca="1" si="201"/>
        <v>0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>
        <f t="shared" si="281"/>
        <v>0</v>
      </c>
      <c r="FD127" s="80">
        <f t="shared" si="281"/>
        <v>0</v>
      </c>
      <c r="FE127" s="80">
        <f t="shared" si="281"/>
        <v>0</v>
      </c>
      <c r="FF127" s="80" t="e">
        <f t="shared" si="282"/>
        <v>#N/A</v>
      </c>
      <c r="FG127" s="80" t="e">
        <f t="shared" si="282"/>
        <v>#N/A</v>
      </c>
      <c r="FH127" s="80" t="e">
        <f t="shared" si="282"/>
        <v>#N/A</v>
      </c>
      <c r="FI127" s="80" t="e">
        <f t="shared" si="282"/>
        <v>#N/A</v>
      </c>
      <c r="FJ127" s="80" t="e">
        <f t="shared" si="282"/>
        <v>#N/A</v>
      </c>
      <c r="FK127" s="80" t="e">
        <f t="shared" si="282"/>
        <v>#N/A</v>
      </c>
      <c r="FL127" s="80" t="e">
        <f t="shared" si="282"/>
        <v>#N/A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>
        <f t="shared" ca="1" si="283"/>
        <v>0</v>
      </c>
      <c r="FX127" s="10">
        <f t="shared" ca="1" si="205"/>
        <v>0</v>
      </c>
      <c r="FY127" s="10" t="b">
        <f t="shared" ref="FY127:FY143" ca="1" si="284">MAX(FQ127:FW127)=FZ127</f>
        <v>1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>
        <f t="shared" ca="1" si="210"/>
        <v>0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hidden="1" customHeight="1" x14ac:dyDescent="0.25">
      <c r="A128">
        <f t="shared" si="161"/>
        <v>175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200"/>
        <v>0</v>
      </c>
      <c r="H128" s="81">
        <f t="shared" ca="1" si="201"/>
        <v>0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>
        <f t="shared" si="281"/>
        <v>0</v>
      </c>
      <c r="FD128" s="80">
        <f t="shared" si="281"/>
        <v>0</v>
      </c>
      <c r="FE128" s="80">
        <f t="shared" si="281"/>
        <v>0</v>
      </c>
      <c r="FF128" s="80" t="e">
        <f t="shared" si="282"/>
        <v>#N/A</v>
      </c>
      <c r="FG128" s="80" t="e">
        <f t="shared" si="282"/>
        <v>#N/A</v>
      </c>
      <c r="FH128" s="80" t="e">
        <f t="shared" si="282"/>
        <v>#N/A</v>
      </c>
      <c r="FI128" s="80" t="e">
        <f t="shared" si="282"/>
        <v>#N/A</v>
      </c>
      <c r="FJ128" s="80" t="e">
        <f t="shared" si="282"/>
        <v>#N/A</v>
      </c>
      <c r="FK128" s="80" t="e">
        <f t="shared" si="282"/>
        <v>#N/A</v>
      </c>
      <c r="FL128" s="80" t="e">
        <f t="shared" si="282"/>
        <v>#N/A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>
        <f t="shared" ca="1" si="283"/>
        <v>0</v>
      </c>
      <c r="FX128" s="10">
        <f t="shared" ca="1" si="205"/>
        <v>0</v>
      </c>
      <c r="FY128" s="10" t="b">
        <f t="shared" ca="1" si="284"/>
        <v>1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>
        <f t="shared" ca="1" si="210"/>
        <v>0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hidden="1" customHeight="1" x14ac:dyDescent="0.25">
      <c r="A129">
        <f t="shared" si="161"/>
        <v>32</v>
      </c>
      <c r="B129" s="81">
        <f>VLOOKUP(F129,Countries!$D$5:$F$254,3,FALSE)</f>
        <v>400000</v>
      </c>
      <c r="C129" s="86">
        <f t="shared" ca="1" si="199"/>
        <v>0.7142857142857143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200"/>
        <v>3</v>
      </c>
      <c r="H129" s="81">
        <f t="shared" ca="1" si="201"/>
        <v>0.14285714285714285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>
        <f t="shared" si="281"/>
        <v>0.2</v>
      </c>
      <c r="FD129" s="80">
        <f t="shared" si="281"/>
        <v>0.2</v>
      </c>
      <c r="FE129" s="80">
        <f t="shared" si="281"/>
        <v>0</v>
      </c>
      <c r="FF129" s="80" t="e">
        <f t="shared" si="282"/>
        <v>#N/A</v>
      </c>
      <c r="FG129" s="80" t="e">
        <f t="shared" si="282"/>
        <v>#N/A</v>
      </c>
      <c r="FH129" s="80" t="e">
        <f t="shared" si="282"/>
        <v>#N/A</v>
      </c>
      <c r="FI129" s="80" t="e">
        <f t="shared" si="282"/>
        <v>#N/A</v>
      </c>
      <c r="FJ129" s="80" t="e">
        <f t="shared" si="282"/>
        <v>#N/A</v>
      </c>
      <c r="FK129" s="80" t="e">
        <f t="shared" si="282"/>
        <v>#N/A</v>
      </c>
      <c r="FL129" s="80" t="e">
        <f t="shared" si="282"/>
        <v>#N/A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</v>
      </c>
      <c r="FR129" s="10">
        <f t="shared" ca="1" si="283"/>
        <v>0.2</v>
      </c>
      <c r="FS129" s="10">
        <f t="shared" ca="1" si="283"/>
        <v>0.2</v>
      </c>
      <c r="FT129" s="10">
        <f t="shared" ca="1" si="283"/>
        <v>0.2</v>
      </c>
      <c r="FU129" s="10">
        <f t="shared" ca="1" si="283"/>
        <v>0.2</v>
      </c>
      <c r="FV129" s="10">
        <f t="shared" ca="1" si="283"/>
        <v>0.2</v>
      </c>
      <c r="FW129" s="10">
        <f t="shared" ca="1" si="283"/>
        <v>0</v>
      </c>
      <c r="FX129" s="10">
        <f t="shared" ca="1" si="205"/>
        <v>0.14285714285714285</v>
      </c>
      <c r="FY129" s="10" t="b">
        <f t="shared" ca="1" si="284"/>
        <v>1</v>
      </c>
      <c r="FZ129" s="10">
        <f t="array" ref="FZ129">MAX(IF(ISNA(L129:EE129),"",L129:EE129))</f>
        <v>0.2</v>
      </c>
      <c r="GA129" s="52">
        <f t="shared" ca="1" si="206"/>
        <v>0.7142857142857143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>
        <f t="shared" ca="1" si="210"/>
        <v>3</v>
      </c>
      <c r="GF129">
        <f t="shared" ca="1" si="211"/>
        <v>0</v>
      </c>
      <c r="GG129">
        <f t="shared" ca="1" si="212"/>
        <v>0</v>
      </c>
      <c r="GH129">
        <f t="shared" ca="1" si="213"/>
        <v>0</v>
      </c>
      <c r="GI129">
        <f t="shared" ca="1" si="214"/>
        <v>0</v>
      </c>
      <c r="GJ129">
        <f t="shared" ca="1" si="215"/>
        <v>40000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hidden="1" customHeight="1" x14ac:dyDescent="0.25">
      <c r="A130">
        <f t="shared" si="161"/>
        <v>89</v>
      </c>
      <c r="B130" s="81">
        <f>VLOOKUP(F130,Countries!$D$5:$F$254,3,FALSE)</f>
        <v>78900000</v>
      </c>
      <c r="C130" s="86">
        <f t="shared" ca="1" si="199"/>
        <v>0.74104794659113882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200"/>
        <v>9623</v>
      </c>
      <c r="H130" s="81">
        <f t="shared" ca="1" si="201"/>
        <v>104.65714285714286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>
        <f t="shared" si="281"/>
        <v>111</v>
      </c>
      <c r="FD130" s="80">
        <f t="shared" si="281"/>
        <v>111.4</v>
      </c>
      <c r="FE130" s="80">
        <f t="shared" si="281"/>
        <v>111.6</v>
      </c>
      <c r="FF130" s="80" t="e">
        <f t="shared" si="282"/>
        <v>#N/A</v>
      </c>
      <c r="FG130" s="80" t="e">
        <f t="shared" si="282"/>
        <v>#N/A</v>
      </c>
      <c r="FH130" s="80" t="e">
        <f t="shared" si="282"/>
        <v>#N/A</v>
      </c>
      <c r="FI130" s="80" t="e">
        <f t="shared" si="282"/>
        <v>#N/A</v>
      </c>
      <c r="FJ130" s="80" t="e">
        <f t="shared" si="282"/>
        <v>#N/A</v>
      </c>
      <c r="FK130" s="80" t="e">
        <f t="shared" si="282"/>
        <v>#N/A</v>
      </c>
      <c r="FL130" s="80" t="e">
        <f t="shared" si="282"/>
        <v>#N/A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88.8</v>
      </c>
      <c r="FR130" s="10">
        <f t="shared" ca="1" si="283"/>
        <v>96.2</v>
      </c>
      <c r="FS130" s="10">
        <f t="shared" ca="1" si="283"/>
        <v>105.2</v>
      </c>
      <c r="FT130" s="10">
        <f t="shared" ca="1" si="283"/>
        <v>108.4</v>
      </c>
      <c r="FU130" s="10">
        <f t="shared" ca="1" si="283"/>
        <v>111</v>
      </c>
      <c r="FV130" s="10">
        <f t="shared" ca="1" si="283"/>
        <v>111.4</v>
      </c>
      <c r="FW130" s="10">
        <f t="shared" ca="1" si="283"/>
        <v>111.6</v>
      </c>
      <c r="FX130" s="10">
        <f t="shared" ca="1" si="205"/>
        <v>104.65714285714286</v>
      </c>
      <c r="FY130" s="10" t="b">
        <f t="shared" ca="1" si="284"/>
        <v>0</v>
      </c>
      <c r="FZ130" s="10">
        <f t="array" ref="FZ130">MAX(IF(ISNA(L130:FN130),"",L130:FN130))</f>
        <v>142.4</v>
      </c>
      <c r="GA130" s="52">
        <f t="shared" ca="1" si="206"/>
        <v>0.74104794659113882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>
        <f t="shared" ca="1" si="210"/>
        <v>9623</v>
      </c>
      <c r="GF130" s="10">
        <f t="shared" ca="1" si="211"/>
        <v>0</v>
      </c>
      <c r="GG130" s="10">
        <f t="shared" ca="1" si="212"/>
        <v>0</v>
      </c>
      <c r="GH130" s="10">
        <f t="shared" ca="1" si="213"/>
        <v>0</v>
      </c>
      <c r="GI130" s="10">
        <f t="shared" ca="1" si="214"/>
        <v>0</v>
      </c>
      <c r="GJ130" s="10">
        <f t="shared" ca="1" si="215"/>
        <v>78900000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hidden="1" customHeight="1" x14ac:dyDescent="0.25">
      <c r="A131">
        <f t="shared" si="161"/>
        <v>38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200"/>
        <v>0</v>
      </c>
      <c r="H131" s="81">
        <f t="shared" ca="1" si="201"/>
        <v>0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>
        <f t="shared" si="281"/>
        <v>0</v>
      </c>
      <c r="FD131" s="80">
        <f t="shared" si="281"/>
        <v>0</v>
      </c>
      <c r="FE131" s="80">
        <f t="shared" si="281"/>
        <v>0</v>
      </c>
      <c r="FF131" s="80" t="e">
        <f t="shared" si="282"/>
        <v>#N/A</v>
      </c>
      <c r="FG131" s="80" t="e">
        <f t="shared" si="282"/>
        <v>#N/A</v>
      </c>
      <c r="FH131" s="80" t="e">
        <f t="shared" si="282"/>
        <v>#N/A</v>
      </c>
      <c r="FI131" s="80" t="e">
        <f t="shared" si="282"/>
        <v>#N/A</v>
      </c>
      <c r="FJ131" s="80" t="e">
        <f t="shared" si="282"/>
        <v>#N/A</v>
      </c>
      <c r="FK131" s="80" t="e">
        <f t="shared" si="282"/>
        <v>#N/A</v>
      </c>
      <c r="FL131" s="80" t="e">
        <f t="shared" si="282"/>
        <v>#N/A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>
        <f t="shared" ca="1" si="283"/>
        <v>0</v>
      </c>
      <c r="FX131" s="10">
        <f t="shared" ca="1" si="205"/>
        <v>0</v>
      </c>
      <c r="FY131" s="10" t="b">
        <f t="shared" ca="1" si="284"/>
        <v>1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>
        <f t="shared" ca="1" si="210"/>
        <v>0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hidden="1" customHeight="1" x14ac:dyDescent="0.25">
      <c r="A132">
        <f t="shared" ref="A132:A195" si="285">VLOOKUP(F132,CountryNumber,5,FALSE)</f>
        <v>48</v>
      </c>
      <c r="B132" s="81">
        <f>VLOOKUP(F132,Countries!$D$5:$F$254,3,FALSE)</f>
        <v>4500000</v>
      </c>
      <c r="C132" s="86">
        <f t="shared" ca="1" si="199"/>
        <v>0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ca="1" si="200"/>
        <v>12</v>
      </c>
      <c r="H132" s="81">
        <f t="shared" ca="1" si="201"/>
        <v>0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>
        <f t="shared" si="281"/>
        <v>0</v>
      </c>
      <c r="FD132" s="80">
        <f t="shared" si="281"/>
        <v>0</v>
      </c>
      <c r="FE132" s="80">
        <f t="shared" si="281"/>
        <v>0</v>
      </c>
      <c r="FF132" s="80" t="e">
        <f t="shared" si="282"/>
        <v>#N/A</v>
      </c>
      <c r="FG132" s="80" t="e">
        <f t="shared" si="282"/>
        <v>#N/A</v>
      </c>
      <c r="FH132" s="80" t="e">
        <f t="shared" si="282"/>
        <v>#N/A</v>
      </c>
      <c r="FI132" s="80" t="e">
        <f t="shared" si="282"/>
        <v>#N/A</v>
      </c>
      <c r="FJ132" s="80" t="e">
        <f t="shared" si="282"/>
        <v>#N/A</v>
      </c>
      <c r="FK132" s="80" t="e">
        <f t="shared" si="282"/>
        <v>#N/A</v>
      </c>
      <c r="FL132" s="80" t="e">
        <f t="shared" si="282"/>
        <v>#N/A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</v>
      </c>
      <c r="FR132" s="10">
        <f t="shared" ca="1" si="283"/>
        <v>0</v>
      </c>
      <c r="FS132" s="10">
        <f t="shared" ca="1" si="283"/>
        <v>0</v>
      </c>
      <c r="FT132" s="10">
        <f t="shared" ca="1" si="283"/>
        <v>0</v>
      </c>
      <c r="FU132" s="10">
        <f t="shared" ca="1" si="283"/>
        <v>0</v>
      </c>
      <c r="FV132" s="10">
        <f t="shared" ca="1" si="283"/>
        <v>0</v>
      </c>
      <c r="FW132" s="10">
        <f t="shared" ca="1" si="283"/>
        <v>0</v>
      </c>
      <c r="FX132" s="10">
        <f t="shared" ca="1" si="205"/>
        <v>0</v>
      </c>
      <c r="FY132" s="10" t="b">
        <f t="shared" ca="1" si="284"/>
        <v>0</v>
      </c>
      <c r="FZ132" s="10">
        <f t="array" ref="FZ132">MAX(IF(ISNA(L132:FN132),"",L132:FN132))</f>
        <v>0.6</v>
      </c>
      <c r="GA132" s="52">
        <f t="shared" ca="1" si="206"/>
        <v>0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>
        <f t="shared" ca="1" si="210"/>
        <v>12</v>
      </c>
      <c r="GF132" s="10">
        <f t="shared" ca="1" si="211"/>
        <v>4500000</v>
      </c>
      <c r="GG132" s="10">
        <f t="shared" ca="1" si="212"/>
        <v>0</v>
      </c>
      <c r="GH132" s="10">
        <f t="shared" ca="1" si="213"/>
        <v>0</v>
      </c>
      <c r="GI132" s="10">
        <f t="shared" ca="1" si="214"/>
        <v>0</v>
      </c>
      <c r="GJ132" s="10">
        <f t="shared" ca="1" si="215"/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48571428571428565</v>
      </c>
    </row>
    <row r="133" spans="1:200" ht="30" hidden="1" customHeight="1" x14ac:dyDescent="0.25">
      <c r="A133">
        <f t="shared" si="285"/>
        <v>46</v>
      </c>
      <c r="B133" s="81">
        <f>VLOOKUP(F133,Countries!$D$5:$F$254,3,FALSE)</f>
        <v>5000000</v>
      </c>
      <c r="C133" s="86">
        <f t="shared" ca="1" si="199"/>
        <v>0.45454545454545453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00"/>
        <v>27</v>
      </c>
      <c r="H133" s="81">
        <f t="shared" ca="1" si="201"/>
        <v>0.42857142857142855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>
        <f t="shared" si="300"/>
        <v>0.6</v>
      </c>
      <c r="FD133" s="80">
        <f t="shared" si="300"/>
        <v>0</v>
      </c>
      <c r="FE133" s="80">
        <f t="shared" si="300"/>
        <v>0</v>
      </c>
      <c r="FF133" s="80" t="e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#N/A</v>
      </c>
      <c r="FG133" s="80" t="e">
        <f t="shared" si="301"/>
        <v>#N/A</v>
      </c>
      <c r="FH133" s="80" t="e">
        <f t="shared" si="301"/>
        <v>#N/A</v>
      </c>
      <c r="FI133" s="80" t="e">
        <f t="shared" si="301"/>
        <v>#N/A</v>
      </c>
      <c r="FJ133" s="80" t="e">
        <f t="shared" si="301"/>
        <v>#N/A</v>
      </c>
      <c r="FK133" s="80" t="e">
        <f t="shared" si="301"/>
        <v>#N/A</v>
      </c>
      <c r="FL133" s="80" t="e">
        <f t="shared" si="301"/>
        <v>#N/A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0.6</v>
      </c>
      <c r="FR133" s="10">
        <f t="shared" ca="1" si="302"/>
        <v>0.6</v>
      </c>
      <c r="FS133" s="10">
        <f t="shared" ca="1" si="302"/>
        <v>0.6</v>
      </c>
      <c r="FT133" s="10">
        <f t="shared" ca="1" si="302"/>
        <v>0.6</v>
      </c>
      <c r="FU133" s="10">
        <f t="shared" ca="1" si="302"/>
        <v>0.6</v>
      </c>
      <c r="FV133" s="10">
        <f t="shared" ca="1" si="302"/>
        <v>0</v>
      </c>
      <c r="FW133" s="10">
        <f t="shared" ca="1" si="302"/>
        <v>0</v>
      </c>
      <c r="FX133" s="10">
        <f t="shared" ca="1" si="205"/>
        <v>0.42857142857142855</v>
      </c>
      <c r="FY133" s="10" t="b">
        <f t="shared" ca="1" si="284"/>
        <v>0</v>
      </c>
      <c r="FZ133" s="10">
        <f t="array" ref="FZ133">MAX(IF(ISNA(L133:FN133),"",L133:FN133))</f>
        <v>1</v>
      </c>
      <c r="GA133" s="52">
        <f t="shared" ca="1" si="206"/>
        <v>0.45454545454545453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1</v>
      </c>
      <c r="GE133" s="10">
        <f t="shared" ca="1" si="210"/>
        <v>27</v>
      </c>
      <c r="GF133" s="10">
        <f t="shared" ca="1" si="211"/>
        <v>0</v>
      </c>
      <c r="GG133" s="10">
        <f t="shared" ca="1" si="212"/>
        <v>0</v>
      </c>
      <c r="GH133" s="10">
        <f t="shared" ca="1" si="213"/>
        <v>0</v>
      </c>
      <c r="GI133" s="10">
        <f t="shared" ca="1" si="214"/>
        <v>5000000</v>
      </c>
      <c r="GJ133" s="10">
        <f t="shared" ca="1" si="215"/>
        <v>0</v>
      </c>
      <c r="GK133">
        <f t="array" ref="GK133">LARGE(IF(ISNA(L133:FN133),"",L133:FN133),GK$2)</f>
        <v>1</v>
      </c>
      <c r="GL133">
        <f t="array" ref="GL133">LARGE(IF(ISNA(M133:FO133),"",M133:FO133),GL$2)</f>
        <v>1</v>
      </c>
      <c r="GM133">
        <f t="array" ref="GM133">LARGE(IF(ISNA(N133:FP133),"",N133:FP133),GM$2)</f>
        <v>1</v>
      </c>
      <c r="GN133">
        <f t="array" aca="1" ref="GN133" ca="1">LARGE(IF(ISNA(O133:FQ133),"",O133:FQ133),GN$2)</f>
        <v>1</v>
      </c>
      <c r="GO133">
        <f t="array" aca="1" ref="GO133" ca="1">LARGE(IF(ISNA(P133:FR133),"",P133:FR133),GO$2)</f>
        <v>1</v>
      </c>
      <c r="GP133">
        <f t="array" aca="1" ref="GP133" ca="1">LARGE(IF(ISNA(Q133:FS133),"",Q133:FS133),GP$2)</f>
        <v>0.8</v>
      </c>
      <c r="GQ133">
        <f t="array" aca="1" ref="GQ133" ca="1">LARGE(IF(ISNA(R133:FT133),"",R133:FT133),GQ$2)</f>
        <v>0.8</v>
      </c>
      <c r="GR133">
        <f t="shared" ref="GR133:GR196" ca="1" si="303">SUM(GK133:GQ133)/7</f>
        <v>0.94285714285714284</v>
      </c>
    </row>
    <row r="134" spans="1:200" ht="30" hidden="1" customHeight="1" x14ac:dyDescent="0.25">
      <c r="A134">
        <f t="shared" si="285"/>
        <v>111</v>
      </c>
      <c r="B134" s="81">
        <f>VLOOKUP(F134,Countries!$D$5:$F$254,3,FALSE)</f>
        <v>21900000</v>
      </c>
      <c r="C134" s="86">
        <f t="shared" ca="1" si="199"/>
        <v>0.57692307692307698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00"/>
        <v>14</v>
      </c>
      <c r="H134" s="81">
        <f t="shared" ca="1" si="201"/>
        <v>0.42857142857142855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>
        <f t="shared" si="300"/>
        <v>0.6</v>
      </c>
      <c r="FD134" s="80">
        <f t="shared" si="300"/>
        <v>0.6</v>
      </c>
      <c r="FE134" s="80">
        <f t="shared" si="300"/>
        <v>0.4</v>
      </c>
      <c r="FF134" s="80" t="e">
        <f t="shared" si="301"/>
        <v>#N/A</v>
      </c>
      <c r="FG134" s="80" t="e">
        <f t="shared" si="301"/>
        <v>#N/A</v>
      </c>
      <c r="FH134" s="80" t="e">
        <f t="shared" si="301"/>
        <v>#N/A</v>
      </c>
      <c r="FI134" s="80" t="e">
        <f t="shared" si="301"/>
        <v>#N/A</v>
      </c>
      <c r="FJ134" s="80" t="e">
        <f t="shared" si="301"/>
        <v>#N/A</v>
      </c>
      <c r="FK134" s="80" t="e">
        <f t="shared" si="301"/>
        <v>#N/A</v>
      </c>
      <c r="FL134" s="80" t="e">
        <f t="shared" si="301"/>
        <v>#N/A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</v>
      </c>
      <c r="FR134" s="10">
        <f t="shared" ca="1" si="302"/>
        <v>0.4</v>
      </c>
      <c r="FS134" s="10">
        <f t="shared" ca="1" si="302"/>
        <v>0.4</v>
      </c>
      <c r="FT134" s="10">
        <f t="shared" ca="1" si="302"/>
        <v>0.6</v>
      </c>
      <c r="FU134" s="10">
        <f t="shared" ca="1" si="302"/>
        <v>0.6</v>
      </c>
      <c r="FV134" s="10">
        <f t="shared" ca="1" si="302"/>
        <v>0.6</v>
      </c>
      <c r="FW134" s="10">
        <f t="shared" ca="1" si="302"/>
        <v>0.4</v>
      </c>
      <c r="FX134" s="10">
        <f t="shared" ca="1" si="205"/>
        <v>0.42857142857142855</v>
      </c>
      <c r="FY134" s="10" t="b">
        <f t="shared" ca="1" si="284"/>
        <v>0</v>
      </c>
      <c r="FZ134" s="10">
        <f t="array" ref="FZ134">MAX(IF(ISNA(L134:FN134),"",L134:FN134))</f>
        <v>0.8</v>
      </c>
      <c r="GA134" s="52">
        <f t="shared" ca="1" si="206"/>
        <v>0.57692307692307698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>
        <f t="shared" ca="1" si="210"/>
        <v>14</v>
      </c>
      <c r="GF134" s="10">
        <f t="shared" ca="1" si="211"/>
        <v>0</v>
      </c>
      <c r="GG134" s="10">
        <f t="shared" ca="1" si="212"/>
        <v>0</v>
      </c>
      <c r="GH134" s="10">
        <f t="shared" ca="1" si="213"/>
        <v>0</v>
      </c>
      <c r="GI134" s="10">
        <f t="shared" ca="1" si="214"/>
        <v>21900000</v>
      </c>
      <c r="GJ134" s="10">
        <f t="shared" ca="1" si="215"/>
        <v>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hidden="1" customHeight="1" x14ac:dyDescent="0.25">
      <c r="A135">
        <f t="shared" si="285"/>
        <v>192</v>
      </c>
      <c r="B135" s="81">
        <f>VLOOKUP(F135,Countries!$D$5:$F$254,3,FALSE)</f>
        <v>13700000</v>
      </c>
      <c r="C135" s="86">
        <f t="shared" ca="1" si="199"/>
        <v>0.16666666666666669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00"/>
        <v>11</v>
      </c>
      <c r="H135" s="81">
        <f t="shared" ca="1" si="201"/>
        <v>0.1142857142857143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>
        <f t="shared" si="300"/>
        <v>0</v>
      </c>
      <c r="FD135" s="80">
        <f t="shared" si="300"/>
        <v>0</v>
      </c>
      <c r="FE135" s="80">
        <f t="shared" si="300"/>
        <v>0</v>
      </c>
      <c r="FF135" s="80" t="e">
        <f t="shared" si="301"/>
        <v>#N/A</v>
      </c>
      <c r="FG135" s="80" t="e">
        <f t="shared" si="301"/>
        <v>#N/A</v>
      </c>
      <c r="FH135" s="80" t="e">
        <f t="shared" si="301"/>
        <v>#N/A</v>
      </c>
      <c r="FI135" s="80" t="e">
        <f t="shared" si="301"/>
        <v>#N/A</v>
      </c>
      <c r="FJ135" s="80" t="e">
        <f t="shared" si="301"/>
        <v>#N/A</v>
      </c>
      <c r="FK135" s="80" t="e">
        <f t="shared" si="301"/>
        <v>#N/A</v>
      </c>
      <c r="FL135" s="80" t="e">
        <f t="shared" si="301"/>
        <v>#N/A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0.2</v>
      </c>
      <c r="FR135" s="10">
        <f t="shared" ca="1" si="302"/>
        <v>0.2</v>
      </c>
      <c r="FS135" s="10">
        <f t="shared" ca="1" si="302"/>
        <v>0.2</v>
      </c>
      <c r="FT135" s="10">
        <f t="shared" ca="1" si="302"/>
        <v>0.2</v>
      </c>
      <c r="FU135" s="10">
        <f t="shared" ca="1" si="302"/>
        <v>0</v>
      </c>
      <c r="FV135" s="10">
        <f t="shared" ca="1" si="302"/>
        <v>0</v>
      </c>
      <c r="FW135" s="10">
        <f t="shared" ca="1" si="302"/>
        <v>0</v>
      </c>
      <c r="FX135" s="10">
        <f t="shared" ca="1" si="205"/>
        <v>0.1142857142857143</v>
      </c>
      <c r="FY135" s="10" t="b">
        <f t="shared" ca="1" si="284"/>
        <v>0</v>
      </c>
      <c r="FZ135" s="10">
        <f t="array" ref="FZ135">MAX(IF(ISNA(L135:FN135),"",L135:FN135))</f>
        <v>0.8</v>
      </c>
      <c r="GA135" s="52">
        <f t="shared" ca="1" si="206"/>
        <v>0.16666666666666669</v>
      </c>
      <c r="GB135" t="str">
        <f t="shared" si="207"/>
        <v>Africa</v>
      </c>
      <c r="GC135" t="str">
        <f t="shared" si="208"/>
        <v>Zambia</v>
      </c>
      <c r="GD135" s="10">
        <f t="shared" si="209"/>
        <v>0.8</v>
      </c>
      <c r="GE135" s="10">
        <f t="shared" ca="1" si="210"/>
        <v>11</v>
      </c>
      <c r="GF135" s="10">
        <f t="shared" ca="1" si="211"/>
        <v>0</v>
      </c>
      <c r="GG135" s="10">
        <f t="shared" ca="1" si="212"/>
        <v>0</v>
      </c>
      <c r="GH135" s="10">
        <f t="shared" ca="1" si="213"/>
        <v>0</v>
      </c>
      <c r="GI135" s="10">
        <f t="shared" ca="1" si="214"/>
        <v>13700000</v>
      </c>
      <c r="GJ135" s="10">
        <f t="shared" ca="1" si="215"/>
        <v>0</v>
      </c>
      <c r="GK135">
        <f t="array" ref="GK135">LARGE(IF(ISNA(L135:FN135),"",L135:FN135),GK$2)</f>
        <v>0.8</v>
      </c>
      <c r="GL135">
        <f t="array" ref="GL135">LARGE(IF(ISNA(M135:FO135),"",M135:FO135),GL$2)</f>
        <v>0.8</v>
      </c>
      <c r="GM135">
        <f t="array" ref="GM135">LARGE(IF(ISNA(N135:FP135),"",N135:FP135),GM$2)</f>
        <v>0.8</v>
      </c>
      <c r="GN135">
        <f t="array" aca="1" ref="GN135" ca="1">LARGE(IF(ISNA(O135:FQ135),"",O135:FQ135),GN$2)</f>
        <v>0.6</v>
      </c>
      <c r="GO135">
        <f t="array" aca="1" ref="GO135" ca="1">LARGE(IF(ISNA(P135:FR135),"",P135:FR135),GO$2)</f>
        <v>0.6</v>
      </c>
      <c r="GP135">
        <f t="array" aca="1" ref="GP135" ca="1">LARGE(IF(ISNA(Q135:FS135),"",Q135:FS135),GP$2)</f>
        <v>0.6</v>
      </c>
      <c r="GQ135">
        <f t="array" aca="1" ref="GQ135" ca="1">LARGE(IF(ISNA(R135:FT135),"",R135:FT135),GQ$2)</f>
        <v>0.6</v>
      </c>
      <c r="GR135">
        <f t="shared" ca="1" si="303"/>
        <v>0.68571428571428572</v>
      </c>
    </row>
    <row r="136" spans="1:200" ht="30" hidden="1" customHeight="1" x14ac:dyDescent="0.25">
      <c r="A136">
        <f t="shared" si="285"/>
        <v>125</v>
      </c>
      <c r="B136" s="81">
        <f>VLOOKUP(F136,Countries!$D$5:$F$254,3,FALSE)</f>
        <v>23700000</v>
      </c>
      <c r="C136" s="86">
        <f t="shared" ca="1" si="199"/>
        <v>0.7142857142857143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00"/>
        <v>5</v>
      </c>
      <c r="H136" s="81">
        <f t="shared" ca="1" si="201"/>
        <v>0.2857142857142857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>
        <f t="shared" si="300"/>
        <v>0.2</v>
      </c>
      <c r="FD136" s="80">
        <f t="shared" si="300"/>
        <v>0.2</v>
      </c>
      <c r="FE136" s="80">
        <f t="shared" si="300"/>
        <v>0.2</v>
      </c>
      <c r="FF136" s="80" t="e">
        <f t="shared" si="301"/>
        <v>#N/A</v>
      </c>
      <c r="FG136" s="80" t="e">
        <f t="shared" si="301"/>
        <v>#N/A</v>
      </c>
      <c r="FH136" s="80" t="e">
        <f t="shared" si="301"/>
        <v>#N/A</v>
      </c>
      <c r="FI136" s="80" t="e">
        <f t="shared" si="301"/>
        <v>#N/A</v>
      </c>
      <c r="FJ136" s="80" t="e">
        <f t="shared" si="301"/>
        <v>#N/A</v>
      </c>
      <c r="FK136" s="80" t="e">
        <f t="shared" si="301"/>
        <v>#N/A</v>
      </c>
      <c r="FL136" s="80" t="e">
        <f t="shared" si="301"/>
        <v>#N/A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.2</v>
      </c>
      <c r="FR136" s="10">
        <f t="shared" ca="1" si="302"/>
        <v>0.4</v>
      </c>
      <c r="FS136" s="10">
        <f t="shared" ca="1" si="302"/>
        <v>0.4</v>
      </c>
      <c r="FT136" s="10">
        <f t="shared" ca="1" si="302"/>
        <v>0.4</v>
      </c>
      <c r="FU136" s="10">
        <f t="shared" ca="1" si="302"/>
        <v>0.2</v>
      </c>
      <c r="FV136" s="10">
        <f t="shared" ca="1" si="302"/>
        <v>0.2</v>
      </c>
      <c r="FW136" s="10">
        <f t="shared" ca="1" si="302"/>
        <v>0.2</v>
      </c>
      <c r="FX136" s="10">
        <f t="shared" ca="1" si="205"/>
        <v>0.2857142857142857</v>
      </c>
      <c r="FY136" s="10" t="b">
        <f t="shared" ca="1" si="284"/>
        <v>1</v>
      </c>
      <c r="FZ136" s="10">
        <f t="array" ref="FZ136">MAX(IF(ISNA(L136:FN136),"",L136:FN136))</f>
        <v>0.4</v>
      </c>
      <c r="GA136" s="52">
        <f t="shared" ca="1" si="206"/>
        <v>0.7142857142857143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>
        <f t="shared" ca="1" si="210"/>
        <v>5</v>
      </c>
      <c r="GF136">
        <f t="shared" ca="1" si="211"/>
        <v>0</v>
      </c>
      <c r="GG136">
        <f t="shared" ca="1" si="212"/>
        <v>0</v>
      </c>
      <c r="GH136">
        <f t="shared" ca="1" si="213"/>
        <v>0</v>
      </c>
      <c r="GI136">
        <f t="shared" ca="1" si="214"/>
        <v>0</v>
      </c>
      <c r="GJ136">
        <f t="shared" ca="1" si="215"/>
        <v>2370000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4</v>
      </c>
      <c r="GR136">
        <f t="shared" ca="1" si="303"/>
        <v>0.39999999999999997</v>
      </c>
    </row>
    <row r="137" spans="1:200" ht="30" hidden="1" customHeight="1" x14ac:dyDescent="0.25">
      <c r="A137">
        <f t="shared" si="285"/>
        <v>79</v>
      </c>
      <c r="B137" s="81">
        <f>VLOOKUP(F137,Countries!$D$5:$F$254,3,FALSE)</f>
        <v>1600000</v>
      </c>
      <c r="C137" s="86">
        <f t="shared" ca="1" si="199"/>
        <v>0.44444444444444448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00"/>
        <v>17</v>
      </c>
      <c r="H137" s="81">
        <f t="shared" ca="1" si="201"/>
        <v>0.34285714285714286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>
        <f t="shared" si="300"/>
        <v>0.4</v>
      </c>
      <c r="FD137" s="80">
        <f t="shared" si="300"/>
        <v>0.4</v>
      </c>
      <c r="FE137" s="80">
        <f t="shared" si="300"/>
        <v>0.4</v>
      </c>
      <c r="FF137" s="80" t="e">
        <f t="shared" si="301"/>
        <v>#N/A</v>
      </c>
      <c r="FG137" s="80" t="e">
        <f t="shared" si="301"/>
        <v>#N/A</v>
      </c>
      <c r="FH137" s="80" t="e">
        <f t="shared" si="301"/>
        <v>#N/A</v>
      </c>
      <c r="FI137" s="80" t="e">
        <f t="shared" si="301"/>
        <v>#N/A</v>
      </c>
      <c r="FJ137" s="80" t="e">
        <f t="shared" si="301"/>
        <v>#N/A</v>
      </c>
      <c r="FK137" s="80" t="e">
        <f t="shared" si="301"/>
        <v>#N/A</v>
      </c>
      <c r="FL137" s="80" t="e">
        <f t="shared" si="301"/>
        <v>#N/A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.6</v>
      </c>
      <c r="FR137" s="10">
        <f t="shared" ca="1" si="302"/>
        <v>0.6</v>
      </c>
      <c r="FS137" s="10">
        <f t="shared" ca="1" si="302"/>
        <v>0</v>
      </c>
      <c r="FT137" s="10">
        <f t="shared" ca="1" si="302"/>
        <v>0</v>
      </c>
      <c r="FU137" s="10">
        <f t="shared" ca="1" si="302"/>
        <v>0.4</v>
      </c>
      <c r="FV137" s="10">
        <f t="shared" ca="1" si="302"/>
        <v>0.4</v>
      </c>
      <c r="FW137" s="10">
        <f t="shared" ca="1" si="302"/>
        <v>0.4</v>
      </c>
      <c r="FX137" s="10">
        <f t="shared" ca="1" si="205"/>
        <v>0.34285714285714286</v>
      </c>
      <c r="FY137" s="10" t="b">
        <f t="shared" ca="1" si="284"/>
        <v>0</v>
      </c>
      <c r="FZ137" s="10">
        <f t="array" ref="FZ137">MAX(IF(ISNA(L137:FN137),"",L137:FN137))</f>
        <v>0.8</v>
      </c>
      <c r="GA137" s="52">
        <f t="shared" ca="1" si="206"/>
        <v>0.44444444444444448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0.8</v>
      </c>
      <c r="GE137" s="10">
        <f t="shared" ca="1" si="210"/>
        <v>17</v>
      </c>
      <c r="GF137" s="10">
        <f t="shared" ca="1" si="211"/>
        <v>0</v>
      </c>
      <c r="GG137" s="10">
        <f t="shared" ca="1" si="212"/>
        <v>0</v>
      </c>
      <c r="GH137" s="10">
        <f t="shared" ca="1" si="213"/>
        <v>0</v>
      </c>
      <c r="GI137" s="10">
        <f t="shared" ca="1" si="214"/>
        <v>1600000</v>
      </c>
      <c r="GJ137" s="10">
        <f t="shared" ca="1" si="215"/>
        <v>0</v>
      </c>
      <c r="GK137">
        <f t="array" ref="GK137">LARGE(IF(ISNA(L137:FN137),"",L137:FN137),GK$2)</f>
        <v>0.8</v>
      </c>
      <c r="GL137">
        <f t="array" ref="GL137">LARGE(IF(ISNA(M137:FO137),"",M137:FO137),GL$2)</f>
        <v>0.8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6</v>
      </c>
      <c r="GR137">
        <f t="shared" ca="1" si="303"/>
        <v>0.77142857142857135</v>
      </c>
    </row>
    <row r="138" spans="1:200" ht="30" hidden="1" customHeight="1" x14ac:dyDescent="0.25">
      <c r="A138">
        <f t="shared" si="285"/>
        <v>167</v>
      </c>
      <c r="B138" s="81">
        <f>VLOOKUP(F138,Countries!$D$5:$F$254,3,FALSE)</f>
        <v>38300000</v>
      </c>
      <c r="C138" s="86">
        <f t="shared" ca="1" si="199"/>
        <v>0.56508422664624813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00"/>
        <v>521</v>
      </c>
      <c r="H138" s="81">
        <f t="shared" ca="1" si="201"/>
        <v>10.542857142857143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>
        <f t="shared" si="300"/>
        <v>9.4</v>
      </c>
      <c r="FD138" s="80">
        <f t="shared" si="300"/>
        <v>10.6</v>
      </c>
      <c r="FE138" s="80">
        <f t="shared" si="300"/>
        <v>8.8000000000000007</v>
      </c>
      <c r="FF138" s="80" t="e">
        <f t="shared" si="301"/>
        <v>#N/A</v>
      </c>
      <c r="FG138" s="80" t="e">
        <f t="shared" si="301"/>
        <v>#N/A</v>
      </c>
      <c r="FH138" s="80" t="e">
        <f t="shared" si="301"/>
        <v>#N/A</v>
      </c>
      <c r="FI138" s="80" t="e">
        <f t="shared" si="301"/>
        <v>#N/A</v>
      </c>
      <c r="FJ138" s="80" t="e">
        <f t="shared" si="301"/>
        <v>#N/A</v>
      </c>
      <c r="FK138" s="80" t="e">
        <f t="shared" si="301"/>
        <v>#N/A</v>
      </c>
      <c r="FL138" s="80" t="e">
        <f t="shared" si="301"/>
        <v>#N/A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13.4</v>
      </c>
      <c r="FR138" s="10">
        <f t="shared" ca="1" si="302"/>
        <v>12.8</v>
      </c>
      <c r="FS138" s="10">
        <f t="shared" ca="1" si="302"/>
        <v>10.8</v>
      </c>
      <c r="FT138" s="10">
        <f t="shared" ca="1" si="302"/>
        <v>8</v>
      </c>
      <c r="FU138" s="10">
        <f t="shared" ca="1" si="302"/>
        <v>9.4</v>
      </c>
      <c r="FV138" s="10">
        <f t="shared" ca="1" si="302"/>
        <v>10.6</v>
      </c>
      <c r="FW138" s="10">
        <f t="shared" ca="1" si="302"/>
        <v>8.8000000000000007</v>
      </c>
      <c r="FX138" s="10">
        <f t="shared" ca="1" si="205"/>
        <v>10.542857142857143</v>
      </c>
      <c r="FY138" s="10" t="b">
        <f t="shared" ca="1" si="284"/>
        <v>0</v>
      </c>
      <c r="FZ138" s="10">
        <f t="array" ref="FZ138">MAX(IF(ISNA(L138:FN138),"",L138:FN138))</f>
        <v>23.2</v>
      </c>
      <c r="GA138" s="52">
        <f t="shared" ca="1" si="206"/>
        <v>0.56508422664624813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>
        <f t="shared" ca="1" si="210"/>
        <v>521</v>
      </c>
      <c r="GF138" s="10">
        <f t="shared" ca="1" si="211"/>
        <v>0</v>
      </c>
      <c r="GG138" s="10">
        <f t="shared" ca="1" si="212"/>
        <v>0</v>
      </c>
      <c r="GH138" s="10">
        <f t="shared" ca="1" si="213"/>
        <v>0</v>
      </c>
      <c r="GI138" s="10">
        <f t="shared" ca="1" si="214"/>
        <v>38300000</v>
      </c>
      <c r="GJ138" s="10">
        <f t="shared" ca="1" si="215"/>
        <v>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4.8</v>
      </c>
      <c r="GR138">
        <f t="shared" ca="1" si="303"/>
        <v>18.657142857142855</v>
      </c>
    </row>
    <row r="139" spans="1:200" ht="30" hidden="1" customHeight="1" x14ac:dyDescent="0.25">
      <c r="A139">
        <f t="shared" si="285"/>
        <v>33</v>
      </c>
      <c r="B139" s="81">
        <f>VLOOKUP(F139,Countries!$D$5:$F$254,3,FALSE)</f>
        <v>7200000</v>
      </c>
      <c r="C139" s="86">
        <f t="shared" ca="1" si="199"/>
        <v>0.81751824817518237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00"/>
        <v>199</v>
      </c>
      <c r="H139" s="81">
        <f t="shared" ca="1" si="201"/>
        <v>3.1999999999999997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>
        <f t="shared" si="300"/>
        <v>3.8</v>
      </c>
      <c r="FD139" s="80">
        <f t="shared" si="300"/>
        <v>4.5999999999999996</v>
      </c>
      <c r="FE139" s="80">
        <f t="shared" si="300"/>
        <v>3.6</v>
      </c>
      <c r="FF139" s="80" t="e">
        <f t="shared" si="301"/>
        <v>#N/A</v>
      </c>
      <c r="FG139" s="80" t="e">
        <f t="shared" si="301"/>
        <v>#N/A</v>
      </c>
      <c r="FH139" s="80" t="e">
        <f t="shared" si="301"/>
        <v>#N/A</v>
      </c>
      <c r="FI139" s="80" t="e">
        <f t="shared" si="301"/>
        <v>#N/A</v>
      </c>
      <c r="FJ139" s="80" t="e">
        <f t="shared" si="301"/>
        <v>#N/A</v>
      </c>
      <c r="FK139" s="80" t="e">
        <f t="shared" si="301"/>
        <v>#N/A</v>
      </c>
      <c r="FL139" s="80" t="e">
        <f t="shared" si="301"/>
        <v>#N/A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1.8</v>
      </c>
      <c r="FR139" s="10">
        <f t="shared" ca="1" si="302"/>
        <v>2.6</v>
      </c>
      <c r="FS139" s="10">
        <f t="shared" ca="1" si="302"/>
        <v>2.4</v>
      </c>
      <c r="FT139" s="10">
        <f t="shared" ca="1" si="302"/>
        <v>3.6</v>
      </c>
      <c r="FU139" s="10">
        <f t="shared" ca="1" si="302"/>
        <v>3.8</v>
      </c>
      <c r="FV139" s="10">
        <f t="shared" ca="1" si="302"/>
        <v>4.5999999999999996</v>
      </c>
      <c r="FW139" s="10">
        <f t="shared" ca="1" si="302"/>
        <v>3.6</v>
      </c>
      <c r="FX139" s="10">
        <f t="shared" ca="1" si="205"/>
        <v>3.1999999999999997</v>
      </c>
      <c r="FY139" s="10" t="b">
        <f t="shared" ca="1" si="284"/>
        <v>1</v>
      </c>
      <c r="FZ139" s="10">
        <f t="array" ref="FZ139">MAX(IF(ISNA(L139:FN139),"",L139:FN139))</f>
        <v>4.5999999999999996</v>
      </c>
      <c r="GA139" s="52">
        <f t="shared" ca="1" si="206"/>
        <v>0.81751824817518237</v>
      </c>
      <c r="GB139" t="str">
        <f t="shared" si="207"/>
        <v>Europe</v>
      </c>
      <c r="GC139" t="str">
        <f t="shared" si="208"/>
        <v>Bulgaria</v>
      </c>
      <c r="GD139" s="10">
        <f t="shared" si="209"/>
        <v>4.5999999999999996</v>
      </c>
      <c r="GE139" s="10">
        <f t="shared" ca="1" si="210"/>
        <v>199</v>
      </c>
      <c r="GF139" s="10">
        <f t="shared" ca="1" si="211"/>
        <v>0</v>
      </c>
      <c r="GG139" s="10">
        <f t="shared" ca="1" si="212"/>
        <v>0</v>
      </c>
      <c r="GH139" s="10">
        <f t="shared" ca="1" si="213"/>
        <v>0</v>
      </c>
      <c r="GI139" s="10">
        <f t="shared" ca="1" si="214"/>
        <v>0</v>
      </c>
      <c r="GJ139" s="10">
        <f t="shared" ca="1" si="215"/>
        <v>7200000</v>
      </c>
      <c r="GK139">
        <f t="array" ref="GK139">LARGE(IF(ISNA(L139:FN139),"",L139:FN139),GK$2)</f>
        <v>4.5999999999999996</v>
      </c>
      <c r="GL139">
        <f t="array" ref="GL139">LARGE(IF(ISNA(M139:FO139),"",M139:FO139),GL$2)</f>
        <v>4</v>
      </c>
      <c r="GM139">
        <f t="array" ref="GM139">LARGE(IF(ISNA(N139:FP139),"",N139:FP139),GM$2)</f>
        <v>4</v>
      </c>
      <c r="GN139">
        <f t="array" aca="1" ref="GN139" ca="1">LARGE(IF(ISNA(O139:FQ139),"",O139:FQ139),GN$2)</f>
        <v>3.8</v>
      </c>
      <c r="GO139">
        <f t="array" aca="1" ref="GO139" ca="1">LARGE(IF(ISNA(P139:FR139),"",P139:FR139),GO$2)</f>
        <v>3.8</v>
      </c>
      <c r="GP139">
        <f t="array" aca="1" ref="GP139" ca="1">LARGE(IF(ISNA(Q139:FS139),"",Q139:FS139),GP$2)</f>
        <v>3.6</v>
      </c>
      <c r="GQ139">
        <f t="array" aca="1" ref="GQ139" ca="1">LARGE(IF(ISNA(R139:FT139),"",R139:FT139),GQ$2)</f>
        <v>3.6</v>
      </c>
      <c r="GR139">
        <f t="shared" ca="1" si="303"/>
        <v>3.9142857142857146</v>
      </c>
    </row>
    <row r="140" spans="1:200" ht="30" hidden="1" customHeight="1" x14ac:dyDescent="0.25">
      <c r="A140">
        <f t="shared" si="285"/>
        <v>72</v>
      </c>
      <c r="B140" s="81">
        <f>VLOOKUP(F140,Countries!$D$5:$F$254,3,FALSE)</f>
        <v>4500000</v>
      </c>
      <c r="C140" s="86">
        <f t="shared" ca="1" si="199"/>
        <v>0.67079207920792083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00"/>
        <v>2657</v>
      </c>
      <c r="H140" s="81">
        <f t="shared" ca="1" si="201"/>
        <v>30.971428571428572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1.8</v>
      </c>
      <c r="BP140" s="80">
        <f t="shared" si="291"/>
        <v>2.6</v>
      </c>
      <c r="BQ140" s="80">
        <f t="shared" si="291"/>
        <v>3.8</v>
      </c>
      <c r="BR140" s="80">
        <f t="shared" si="291"/>
        <v>4.8</v>
      </c>
      <c r="BS140" s="80">
        <f t="shared" si="291"/>
        <v>4.4000000000000004</v>
      </c>
      <c r="BT140" s="80">
        <f t="shared" si="292"/>
        <v>4.4000000000000004</v>
      </c>
      <c r="BU140" s="80">
        <f t="shared" si="292"/>
        <v>5.2</v>
      </c>
      <c r="BV140" s="80">
        <f t="shared" si="292"/>
        <v>5.6</v>
      </c>
      <c r="BW140" s="80">
        <f t="shared" si="292"/>
        <v>7.8</v>
      </c>
      <c r="BX140" s="80">
        <f t="shared" si="292"/>
        <v>8.8000000000000007</v>
      </c>
      <c r="BY140" s="80">
        <f t="shared" si="292"/>
        <v>9.6</v>
      </c>
      <c r="BZ140" s="80">
        <f t="shared" si="292"/>
        <v>9.4</v>
      </c>
      <c r="CA140" s="80">
        <f t="shared" si="292"/>
        <v>12.6</v>
      </c>
      <c r="CB140" s="80">
        <f t="shared" si="292"/>
        <v>15</v>
      </c>
      <c r="CC140" s="80">
        <f t="shared" si="292"/>
        <v>18.8</v>
      </c>
      <c r="CD140" s="80">
        <f t="shared" si="293"/>
        <v>20.8</v>
      </c>
      <c r="CE140" s="80">
        <f t="shared" si="293"/>
        <v>23</v>
      </c>
      <c r="CF140" s="80">
        <f t="shared" si="293"/>
        <v>20.399999999999999</v>
      </c>
      <c r="CG140" s="80">
        <f t="shared" si="293"/>
        <v>18.399999999999999</v>
      </c>
      <c r="CH140" s="80">
        <f t="shared" si="293"/>
        <v>33.799999999999997</v>
      </c>
      <c r="CI140" s="80">
        <f t="shared" si="293"/>
        <v>36.200000000000003</v>
      </c>
      <c r="CJ140" s="80">
        <f t="shared" si="293"/>
        <v>36</v>
      </c>
      <c r="CK140" s="80">
        <f t="shared" si="293"/>
        <v>41.2</v>
      </c>
      <c r="CL140" s="80">
        <f t="shared" si="293"/>
        <v>40.200000000000003</v>
      </c>
      <c r="CM140" s="80">
        <f t="shared" si="293"/>
        <v>20.8</v>
      </c>
      <c r="CN140" s="80">
        <f t="shared" si="294"/>
        <v>20.6</v>
      </c>
      <c r="CO140" s="80">
        <f t="shared" si="294"/>
        <v>29.2</v>
      </c>
      <c r="CP140" s="80">
        <f t="shared" si="294"/>
        <v>27.2</v>
      </c>
      <c r="CQ140" s="80">
        <f t="shared" si="294"/>
        <v>31.6</v>
      </c>
      <c r="CR140" s="80">
        <f t="shared" si="294"/>
        <v>43.4</v>
      </c>
      <c r="CS140" s="80">
        <f t="shared" si="294"/>
        <v>41.8</v>
      </c>
      <c r="CT140" s="80">
        <f t="shared" si="294"/>
        <v>32.6</v>
      </c>
      <c r="CU140" s="80">
        <f t="shared" si="294"/>
        <v>44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6</v>
      </c>
      <c r="DA140" s="80">
        <f t="shared" si="295"/>
        <v>24</v>
      </c>
      <c r="DB140" s="80">
        <f t="shared" si="295"/>
        <v>29.6</v>
      </c>
      <c r="DC140" s="80">
        <f t="shared" si="295"/>
        <v>31.2</v>
      </c>
      <c r="DD140" s="80">
        <f t="shared" si="295"/>
        <v>40.6</v>
      </c>
      <c r="DE140" s="80">
        <f t="shared" si="295"/>
        <v>45.2</v>
      </c>
      <c r="DF140" s="80">
        <f t="shared" si="295"/>
        <v>50.8</v>
      </c>
      <c r="DG140" s="80">
        <f t="shared" si="295"/>
        <v>36.799999999999997</v>
      </c>
      <c r="DH140" s="80">
        <f t="shared" si="296"/>
        <v>30.2</v>
      </c>
      <c r="DI140" s="80">
        <f t="shared" si="296"/>
        <v>29.6</v>
      </c>
      <c r="DJ140" s="80">
        <f t="shared" si="296"/>
        <v>3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1.6</v>
      </c>
      <c r="DO140" s="80">
        <f t="shared" si="296"/>
        <v>21.6</v>
      </c>
      <c r="DP140" s="80">
        <f t="shared" si="296"/>
        <v>23.8</v>
      </c>
      <c r="DQ140" s="80">
        <f t="shared" si="296"/>
        <v>29</v>
      </c>
      <c r="DR140" s="80">
        <f t="shared" si="297"/>
        <v>23.6</v>
      </c>
      <c r="DS140" s="80">
        <f t="shared" si="297"/>
        <v>28.8</v>
      </c>
      <c r="DT140" s="80">
        <f t="shared" si="297"/>
        <v>36.799999999999997</v>
      </c>
      <c r="DU140" s="80">
        <f t="shared" si="297"/>
        <v>31</v>
      </c>
      <c r="DV140" s="80">
        <f t="shared" si="297"/>
        <v>22.6</v>
      </c>
      <c r="DW140" s="80">
        <f t="shared" si="297"/>
        <v>26.6</v>
      </c>
      <c r="DX140" s="80">
        <f t="shared" si="297"/>
        <v>26</v>
      </c>
      <c r="DY140" s="80">
        <f t="shared" si="297"/>
        <v>21.8</v>
      </c>
      <c r="DZ140" s="80">
        <f t="shared" si="297"/>
        <v>35.4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2</v>
      </c>
      <c r="EE140" s="80">
        <f t="shared" si="298"/>
        <v>24.2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.200000000000003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4</v>
      </c>
      <c r="EP140" s="80">
        <f t="shared" si="299"/>
        <v>17</v>
      </c>
      <c r="EQ140" s="80">
        <f t="shared" si="299"/>
        <v>15.6</v>
      </c>
      <c r="ER140" s="80">
        <f t="shared" si="299"/>
        <v>17</v>
      </c>
      <c r="ES140" s="80">
        <f t="shared" si="299"/>
        <v>27.2</v>
      </c>
      <c r="ET140" s="80">
        <f t="shared" si="299"/>
        <v>31</v>
      </c>
      <c r="EU140" s="80">
        <f t="shared" si="299"/>
        <v>39.4</v>
      </c>
      <c r="EV140" s="80">
        <f t="shared" si="300"/>
        <v>47.6</v>
      </c>
      <c r="EW140" s="80">
        <f t="shared" si="300"/>
        <v>48</v>
      </c>
      <c r="EX140" s="80">
        <f t="shared" si="300"/>
        <v>33.4</v>
      </c>
      <c r="EY140" s="80">
        <f t="shared" si="300"/>
        <v>33.200000000000003</v>
      </c>
      <c r="EZ140" s="80">
        <f t="shared" si="300"/>
        <v>31</v>
      </c>
      <c r="FA140" s="80">
        <f t="shared" si="300"/>
        <v>31.6</v>
      </c>
      <c r="FB140" s="80">
        <f t="shared" si="300"/>
        <v>31.6</v>
      </c>
      <c r="FC140" s="80">
        <f t="shared" si="300"/>
        <v>37</v>
      </c>
      <c r="FD140" s="80">
        <f t="shared" si="300"/>
        <v>29.6</v>
      </c>
      <c r="FE140" s="80">
        <f t="shared" si="300"/>
        <v>22.8</v>
      </c>
      <c r="FF140" s="80" t="e">
        <f t="shared" si="301"/>
        <v>#N/A</v>
      </c>
      <c r="FG140" s="80" t="e">
        <f t="shared" si="301"/>
        <v>#N/A</v>
      </c>
      <c r="FH140" s="80" t="e">
        <f t="shared" si="301"/>
        <v>#N/A</v>
      </c>
      <c r="FI140" s="80" t="e">
        <f t="shared" si="301"/>
        <v>#N/A</v>
      </c>
      <c r="FJ140" s="80" t="e">
        <f t="shared" si="301"/>
        <v>#N/A</v>
      </c>
      <c r="FK140" s="80" t="e">
        <f t="shared" si="301"/>
        <v>#N/A</v>
      </c>
      <c r="FL140" s="80" t="e">
        <f t="shared" si="301"/>
        <v>#N/A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33.200000000000003</v>
      </c>
      <c r="FR140" s="10">
        <f t="shared" ca="1" si="302"/>
        <v>31</v>
      </c>
      <c r="FS140" s="10">
        <f t="shared" ca="1" si="302"/>
        <v>31.6</v>
      </c>
      <c r="FT140" s="10">
        <f t="shared" ca="1" si="302"/>
        <v>31.6</v>
      </c>
      <c r="FU140" s="10">
        <f t="shared" ca="1" si="302"/>
        <v>37</v>
      </c>
      <c r="FV140" s="10">
        <f t="shared" ca="1" si="302"/>
        <v>29.6</v>
      </c>
      <c r="FW140" s="10">
        <f t="shared" ca="1" si="302"/>
        <v>22.8</v>
      </c>
      <c r="FX140" s="10">
        <f t="shared" ca="1" si="205"/>
        <v>30.971428571428572</v>
      </c>
      <c r="FY140" s="10" t="b">
        <f t="shared" ca="1" si="284"/>
        <v>0</v>
      </c>
      <c r="FZ140" s="10">
        <f t="array" ref="FZ140">MAX(IF(ISNA(L140:FN140),"",L140:FN140))</f>
        <v>50.8</v>
      </c>
      <c r="GA140" s="52">
        <f t="shared" ca="1" si="206"/>
        <v>0.67079207920792083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>
        <f t="shared" ca="1" si="210"/>
        <v>2657</v>
      </c>
      <c r="GF140" s="10">
        <f t="shared" ca="1" si="211"/>
        <v>0</v>
      </c>
      <c r="GG140" s="10">
        <f t="shared" ca="1" si="212"/>
        <v>0</v>
      </c>
      <c r="GH140" s="10">
        <f t="shared" ca="1" si="213"/>
        <v>0</v>
      </c>
      <c r="GI140" s="10">
        <f t="shared" ca="1" si="214"/>
        <v>4500000</v>
      </c>
      <c r="GJ140" s="10">
        <f t="shared" ca="1" si="215"/>
        <v>0</v>
      </c>
      <c r="GK140">
        <f t="array" ref="GK140">LARGE(IF(ISNA(L140:FN140),"",L140:FN140),GK$2)</f>
        <v>50.8</v>
      </c>
      <c r="GL140">
        <f t="array" ref="GL140">LARGE(IF(ISNA(M140:FO140),"",M140:FO140),GL$2)</f>
        <v>48</v>
      </c>
      <c r="GM140">
        <f t="array" ref="GM140">LARGE(IF(ISNA(N140:FP140),"",N140:FP140),GM$2)</f>
        <v>47.6</v>
      </c>
      <c r="GN140">
        <f t="array" aca="1" ref="GN140" ca="1">LARGE(IF(ISNA(O140:FQ140),"",O140:FQ140),GN$2)</f>
        <v>45.2</v>
      </c>
      <c r="GO140">
        <f t="array" aca="1" ref="GO140" ca="1">LARGE(IF(ISNA(P140:FR140),"",P140:FR140),GO$2)</f>
        <v>44.8</v>
      </c>
      <c r="GP140">
        <f t="array" aca="1" ref="GP140" ca="1">LARGE(IF(ISNA(Q140:FS140),"",Q140:FS140),GP$2)</f>
        <v>43.4</v>
      </c>
      <c r="GQ140">
        <f t="array" aca="1" ref="GQ140" ca="1">LARGE(IF(ISNA(R140:FT140),"",R140:FT140),GQ$2)</f>
        <v>43.4</v>
      </c>
      <c r="GR140">
        <f t="shared" ca="1" si="303"/>
        <v>46.171428571428571</v>
      </c>
    </row>
    <row r="141" spans="1:200" ht="30" hidden="1" customHeight="1" x14ac:dyDescent="0.25">
      <c r="A141">
        <f t="shared" si="285"/>
        <v>74</v>
      </c>
      <c r="B141" s="81">
        <f>VLOOKUP(F141,Countries!$D$5:$F$254,3,FALSE)</f>
        <v>25500000</v>
      </c>
      <c r="C141" s="86">
        <f t="shared" ca="1" si="199"/>
        <v>0.88732394366197198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00"/>
        <v>85</v>
      </c>
      <c r="H141" s="81">
        <f t="shared" ca="1" si="201"/>
        <v>3.6000000000000005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>
        <f t="shared" si="300"/>
        <v>3.2</v>
      </c>
      <c r="FD141" s="80">
        <f t="shared" si="300"/>
        <v>6.2</v>
      </c>
      <c r="FE141" s="80">
        <f t="shared" si="300"/>
        <v>5.4</v>
      </c>
      <c r="FF141" s="80" t="e">
        <f t="shared" si="301"/>
        <v>#N/A</v>
      </c>
      <c r="FG141" s="80" t="e">
        <f t="shared" si="301"/>
        <v>#N/A</v>
      </c>
      <c r="FH141" s="80" t="e">
        <f t="shared" si="301"/>
        <v>#N/A</v>
      </c>
      <c r="FI141" s="80" t="e">
        <f t="shared" si="301"/>
        <v>#N/A</v>
      </c>
      <c r="FJ141" s="80" t="e">
        <f t="shared" si="301"/>
        <v>#N/A</v>
      </c>
      <c r="FK141" s="80" t="e">
        <f t="shared" si="301"/>
        <v>#N/A</v>
      </c>
      <c r="FL141" s="80" t="e">
        <f t="shared" si="301"/>
        <v>#N/A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1.2</v>
      </c>
      <c r="FR141" s="10">
        <f t="shared" ca="1" si="302"/>
        <v>2</v>
      </c>
      <c r="FS141" s="10">
        <f t="shared" ca="1" si="302"/>
        <v>3.6</v>
      </c>
      <c r="FT141" s="10">
        <f t="shared" ca="1" si="302"/>
        <v>3.6</v>
      </c>
      <c r="FU141" s="10">
        <f t="shared" ca="1" si="302"/>
        <v>3.2</v>
      </c>
      <c r="FV141" s="10">
        <f t="shared" ca="1" si="302"/>
        <v>6.2</v>
      </c>
      <c r="FW141" s="10">
        <f t="shared" ca="1" si="302"/>
        <v>5.4</v>
      </c>
      <c r="FX141" s="10">
        <f t="shared" ca="1" si="205"/>
        <v>3.6000000000000005</v>
      </c>
      <c r="FY141" s="10" t="b">
        <f t="shared" ca="1" si="284"/>
        <v>1</v>
      </c>
      <c r="FZ141" s="10">
        <f t="array" ref="FZ141">MAX(IF(ISNA(L141:FN141),"",L141:FN141))</f>
        <v>6.2</v>
      </c>
      <c r="GA141" s="52">
        <f t="shared" ca="1" si="206"/>
        <v>0.88732394366197198</v>
      </c>
      <c r="GB141" t="str">
        <f t="shared" si="207"/>
        <v>Africa</v>
      </c>
      <c r="GC141" t="str">
        <f t="shared" si="208"/>
        <v>Ghana</v>
      </c>
      <c r="GD141" s="10">
        <f t="shared" si="209"/>
        <v>6.2</v>
      </c>
      <c r="GE141" s="10">
        <f t="shared" ca="1" si="210"/>
        <v>85</v>
      </c>
      <c r="GF141" s="10">
        <f t="shared" ca="1" si="211"/>
        <v>0</v>
      </c>
      <c r="GG141" s="10">
        <f t="shared" ca="1" si="212"/>
        <v>0</v>
      </c>
      <c r="GH141" s="10">
        <f t="shared" ca="1" si="213"/>
        <v>0</v>
      </c>
      <c r="GI141" s="10">
        <f t="shared" ca="1" si="214"/>
        <v>0</v>
      </c>
      <c r="GJ141" s="10">
        <f t="shared" ca="1" si="215"/>
        <v>25500000</v>
      </c>
      <c r="GK141">
        <f t="array" ref="GK141">LARGE(IF(ISNA(L141:FN141),"",L141:FN141),GK$2)</f>
        <v>6.2</v>
      </c>
      <c r="GL141">
        <f t="array" ref="GL141">LARGE(IF(ISNA(M141:FO141),"",M141:FO141),GL$2)</f>
        <v>5.4</v>
      </c>
      <c r="GM141">
        <f t="array" ref="GM141">LARGE(IF(ISNA(N141:FP141),"",N141:FP141),GM$2)</f>
        <v>3.6</v>
      </c>
      <c r="GN141">
        <f t="array" aca="1" ref="GN141" ca="1">LARGE(IF(ISNA(O141:FQ141),"",O141:FQ141),GN$2)</f>
        <v>3.6</v>
      </c>
      <c r="GO141">
        <f t="array" aca="1" ref="GO141" ca="1">LARGE(IF(ISNA(P141:FR141),"",P141:FR141),GO$2)</f>
        <v>3.2</v>
      </c>
      <c r="GP141">
        <f t="array" aca="1" ref="GP141" ca="1">LARGE(IF(ISNA(Q141:FS141),"",Q141:FS141),GP$2)</f>
        <v>3.2</v>
      </c>
      <c r="GQ141">
        <f t="array" aca="1" ref="GQ141" ca="1">LARGE(IF(ISNA(R141:FT141),"",R141:FT141),GQ$2)</f>
        <v>3.2</v>
      </c>
      <c r="GR141">
        <f t="shared" ca="1" si="303"/>
        <v>4.0571428571428569</v>
      </c>
    </row>
    <row r="142" spans="1:200" ht="30" hidden="1" customHeight="1" x14ac:dyDescent="0.25">
      <c r="A142">
        <f t="shared" si="285"/>
        <v>101</v>
      </c>
      <c r="B142" s="81">
        <f>VLOOKUP(F142,Countries!$D$5:$F$254,3,FALSE)</f>
        <v>2900000</v>
      </c>
      <c r="C142" s="86">
        <f t="shared" ca="1" si="199"/>
        <v>0.50684931506849307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00"/>
        <v>326</v>
      </c>
      <c r="H142" s="81">
        <f t="shared" ca="1" si="201"/>
        <v>4.2285714285714278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>
        <f t="shared" si="300"/>
        <v>3.4</v>
      </c>
      <c r="FD142" s="80">
        <f t="shared" si="300"/>
        <v>4.2</v>
      </c>
      <c r="FE142" s="80">
        <f t="shared" si="300"/>
        <v>4.5999999999999996</v>
      </c>
      <c r="FF142" s="80" t="e">
        <f t="shared" si="301"/>
        <v>#N/A</v>
      </c>
      <c r="FG142" s="80" t="e">
        <f t="shared" si="301"/>
        <v>#N/A</v>
      </c>
      <c r="FH142" s="80" t="e">
        <f t="shared" si="301"/>
        <v>#N/A</v>
      </c>
      <c r="FI142" s="80" t="e">
        <f t="shared" si="301"/>
        <v>#N/A</v>
      </c>
      <c r="FJ142" s="80" t="e">
        <f t="shared" si="301"/>
        <v>#N/A</v>
      </c>
      <c r="FK142" s="80" t="e">
        <f t="shared" si="301"/>
        <v>#N/A</v>
      </c>
      <c r="FL142" s="80" t="e">
        <f t="shared" si="301"/>
        <v>#N/A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4.5999999999999996</v>
      </c>
      <c r="FR142" s="10">
        <f t="shared" ca="1" si="302"/>
        <v>4.8</v>
      </c>
      <c r="FS142" s="10">
        <f t="shared" ca="1" si="302"/>
        <v>4.2</v>
      </c>
      <c r="FT142" s="10">
        <f t="shared" ca="1" si="302"/>
        <v>3.8</v>
      </c>
      <c r="FU142" s="10">
        <f t="shared" ca="1" si="302"/>
        <v>3.4</v>
      </c>
      <c r="FV142" s="10">
        <f t="shared" ca="1" si="302"/>
        <v>4.2</v>
      </c>
      <c r="FW142" s="10">
        <f t="shared" ca="1" si="302"/>
        <v>4.5999999999999996</v>
      </c>
      <c r="FX142" s="10">
        <f t="shared" ca="1" si="205"/>
        <v>4.2285714285714278</v>
      </c>
      <c r="FY142" s="10" t="b">
        <f t="shared" ca="1" si="284"/>
        <v>0</v>
      </c>
      <c r="FZ142" s="10">
        <f t="array" ref="FZ142">MAX(IF(ISNA(L142:FN142),"",L142:FN142))</f>
        <v>9</v>
      </c>
      <c r="GA142" s="52">
        <f t="shared" ca="1" si="206"/>
        <v>0.50684931506849307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>
        <f t="shared" ca="1" si="210"/>
        <v>326</v>
      </c>
      <c r="GF142" s="10">
        <f t="shared" ca="1" si="211"/>
        <v>0</v>
      </c>
      <c r="GG142" s="10">
        <f t="shared" ca="1" si="212"/>
        <v>0</v>
      </c>
      <c r="GH142" s="10">
        <f t="shared" ca="1" si="213"/>
        <v>0</v>
      </c>
      <c r="GI142" s="10">
        <f t="shared" ca="1" si="214"/>
        <v>2900000</v>
      </c>
      <c r="GJ142" s="10">
        <f t="shared" ca="1" si="215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hidden="1" customHeight="1" x14ac:dyDescent="0.25">
      <c r="A143">
        <f t="shared" si="285"/>
        <v>27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00"/>
        <v>0</v>
      </c>
      <c r="H143" s="81">
        <f t="shared" ca="1" si="201"/>
        <v>0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>
        <f t="shared" si="318"/>
        <v>0</v>
      </c>
      <c r="FD143" s="80">
        <f t="shared" si="318"/>
        <v>0</v>
      </c>
      <c r="FE143" s="80">
        <f t="shared" si="318"/>
        <v>0</v>
      </c>
      <c r="FF143" s="80" t="e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#N/A</v>
      </c>
      <c r="FG143" s="80" t="e">
        <f t="shared" si="319"/>
        <v>#N/A</v>
      </c>
      <c r="FH143" s="80" t="e">
        <f t="shared" si="319"/>
        <v>#N/A</v>
      </c>
      <c r="FI143" s="80" t="e">
        <f t="shared" si="319"/>
        <v>#N/A</v>
      </c>
      <c r="FJ143" s="80" t="e">
        <f t="shared" si="319"/>
        <v>#N/A</v>
      </c>
      <c r="FK143" s="80" t="e">
        <f t="shared" si="319"/>
        <v>#N/A</v>
      </c>
      <c r="FL143" s="80" t="e">
        <f t="shared" si="319"/>
        <v>#N/A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>
        <f t="shared" ca="1" si="302"/>
        <v>0</v>
      </c>
      <c r="FX143" s="10">
        <f t="shared" ca="1" si="205"/>
        <v>0</v>
      </c>
      <c r="FY143" s="10" t="b">
        <f t="shared" ca="1" si="284"/>
        <v>1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>
        <f t="shared" ca="1" si="210"/>
        <v>0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 x14ac:dyDescent="0.25">
      <c r="A144">
        <f t="shared" si="285"/>
        <v>250</v>
      </c>
      <c r="B144" s="81">
        <f>VLOOKUP(F144,Countries!$D$5:$F$254,3,FALSE)</f>
        <v>56000</v>
      </c>
      <c r="C144" s="86">
        <f t="shared" ca="1" si="199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00"/>
        <v>2</v>
      </c>
      <c r="H144" s="81">
        <f t="shared" ca="1" si="201"/>
        <v>0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>
        <f t="shared" si="318"/>
        <v>0</v>
      </c>
      <c r="FD144" s="80">
        <f t="shared" si="318"/>
        <v>0</v>
      </c>
      <c r="FE144" s="80">
        <f t="shared" si="318"/>
        <v>0</v>
      </c>
      <c r="FF144" s="80" t="e">
        <f t="shared" si="319"/>
        <v>#N/A</v>
      </c>
      <c r="FG144" s="80" t="e">
        <f t="shared" si="319"/>
        <v>#N/A</v>
      </c>
      <c r="FH144" s="80" t="e">
        <f t="shared" si="319"/>
        <v>#N/A</v>
      </c>
      <c r="FI144" s="80" t="e">
        <f t="shared" si="319"/>
        <v>#N/A</v>
      </c>
      <c r="FJ144" s="80" t="e">
        <f t="shared" si="319"/>
        <v>#N/A</v>
      </c>
      <c r="FK144" s="80" t="e">
        <f t="shared" si="319"/>
        <v>#N/A</v>
      </c>
      <c r="FL144" s="80" t="e">
        <f t="shared" si="319"/>
        <v>#N/A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>
        <f t="shared" ca="1" si="302"/>
        <v>0</v>
      </c>
      <c r="FX144" s="10">
        <f t="shared" ca="1" si="205"/>
        <v>0</v>
      </c>
      <c r="FZ144" s="10">
        <f t="array" ref="FZ144">MAX(IF(ISNA(L144:EE144),"",L144:EE144))</f>
        <v>0.2</v>
      </c>
      <c r="GA144" s="52">
        <f t="shared" ca="1" si="206"/>
        <v>0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>
        <f t="shared" ca="1" si="210"/>
        <v>2</v>
      </c>
      <c r="GF144">
        <f t="shared" ca="1" si="211"/>
        <v>56000</v>
      </c>
      <c r="GG144">
        <f t="shared" ca="1" si="212"/>
        <v>0</v>
      </c>
      <c r="GH144">
        <f t="shared" ca="1" si="213"/>
        <v>0</v>
      </c>
      <c r="GI144">
        <f t="shared" ca="1" si="214"/>
        <v>0</v>
      </c>
      <c r="GJ144">
        <f t="shared" ca="1" si="215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 x14ac:dyDescent="0.25">
      <c r="A145">
        <f t="shared" si="285"/>
        <v>247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00"/>
        <v>0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>
        <f t="shared" si="318"/>
        <v>0</v>
      </c>
      <c r="FD145" s="80">
        <f t="shared" si="318"/>
        <v>0</v>
      </c>
      <c r="FE145" s="80">
        <f t="shared" si="318"/>
        <v>0</v>
      </c>
      <c r="FF145" s="80" t="e">
        <f t="shared" si="319"/>
        <v>#N/A</v>
      </c>
      <c r="FG145" s="80" t="e">
        <f t="shared" si="319"/>
        <v>#N/A</v>
      </c>
      <c r="FH145" s="80" t="e">
        <f t="shared" si="319"/>
        <v>#N/A</v>
      </c>
      <c r="FI145" s="80" t="e">
        <f t="shared" si="319"/>
        <v>#N/A</v>
      </c>
      <c r="FJ145" s="80" t="e">
        <f t="shared" si="319"/>
        <v>#N/A</v>
      </c>
      <c r="FK145" s="80" t="e">
        <f t="shared" si="319"/>
        <v>#N/A</v>
      </c>
      <c r="FL145" s="80" t="e">
        <f t="shared" si="319"/>
        <v>#N/A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>
        <f t="shared" ca="1" si="210"/>
        <v>0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hidden="1" customHeight="1" x14ac:dyDescent="0.25">
      <c r="A146">
        <f t="shared" si="285"/>
        <v>49</v>
      </c>
      <c r="B146" s="81">
        <f>VLOOKUP(F146,Countries!$D$5:$F$254,3,FALSE)</f>
        <v>25000000</v>
      </c>
      <c r="C146" s="86">
        <f t="shared" ca="1" si="199"/>
        <v>0.67307692307692302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00"/>
        <v>54</v>
      </c>
      <c r="H146" s="81">
        <f t="shared" ca="1" si="201"/>
        <v>1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>
        <f t="shared" si="318"/>
        <v>0.8</v>
      </c>
      <c r="FD146" s="80">
        <f t="shared" si="318"/>
        <v>1.2</v>
      </c>
      <c r="FE146" s="80">
        <f t="shared" si="318"/>
        <v>1.6</v>
      </c>
      <c r="FF146" s="80" t="e">
        <f t="shared" si="319"/>
        <v>#N/A</v>
      </c>
      <c r="FG146" s="80" t="e">
        <f t="shared" si="319"/>
        <v>#N/A</v>
      </c>
      <c r="FH146" s="80" t="e">
        <f t="shared" si="319"/>
        <v>#N/A</v>
      </c>
      <c r="FI146" s="80" t="e">
        <f t="shared" si="319"/>
        <v>#N/A</v>
      </c>
      <c r="FJ146" s="80" t="e">
        <f t="shared" si="319"/>
        <v>#N/A</v>
      </c>
      <c r="FK146" s="80" t="e">
        <f t="shared" si="319"/>
        <v>#N/A</v>
      </c>
      <c r="FL146" s="80" t="e">
        <f t="shared" si="319"/>
        <v>#N/A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1</v>
      </c>
      <c r="FR146" s="10">
        <f t="shared" ca="1" si="321"/>
        <v>1</v>
      </c>
      <c r="FS146" s="10">
        <f t="shared" ca="1" si="321"/>
        <v>0.6</v>
      </c>
      <c r="FT146" s="10">
        <f t="shared" ca="1" si="321"/>
        <v>0.8</v>
      </c>
      <c r="FU146" s="10">
        <f t="shared" ca="1" si="321"/>
        <v>0.8</v>
      </c>
      <c r="FV146" s="10">
        <f t="shared" ca="1" si="321"/>
        <v>1.2</v>
      </c>
      <c r="FW146" s="10">
        <f t="shared" ca="1" si="321"/>
        <v>1.6</v>
      </c>
      <c r="FX146" s="10">
        <f t="shared" ca="1" si="205"/>
        <v>1</v>
      </c>
      <c r="FY146" s="10" t="b">
        <f ca="1">MAX(FQ146:FW146)=FZ146</f>
        <v>0</v>
      </c>
      <c r="FZ146" s="10">
        <f t="array" ref="FZ146">MAX(IF(ISNA(L146:FN146),"",L146:FN146))</f>
        <v>1.8</v>
      </c>
      <c r="GA146" s="52">
        <f t="shared" ca="1" si="206"/>
        <v>0.67307692307692302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1.8</v>
      </c>
      <c r="GE146" s="10">
        <f t="shared" ca="1" si="210"/>
        <v>54</v>
      </c>
      <c r="GF146" s="10">
        <f t="shared" ca="1" si="211"/>
        <v>0</v>
      </c>
      <c r="GG146" s="10">
        <f t="shared" ca="1" si="212"/>
        <v>0</v>
      </c>
      <c r="GH146" s="10">
        <f t="shared" ca="1" si="213"/>
        <v>0</v>
      </c>
      <c r="GI146" s="10">
        <f t="shared" ca="1" si="214"/>
        <v>25000000</v>
      </c>
      <c r="GJ146" s="10">
        <f t="shared" ca="1" si="215"/>
        <v>0</v>
      </c>
      <c r="GK146">
        <f t="array" ref="GK146">LARGE(IF(ISNA(L146:FN146),"",L146:FN146),GK$2)</f>
        <v>1.8</v>
      </c>
      <c r="GL146">
        <f t="array" ref="GL146">LARGE(IF(ISNA(M146:FO146),"",M146:FO146),GL$2)</f>
        <v>1.6</v>
      </c>
      <c r="GM146">
        <f t="array" ref="GM146">LARGE(IF(ISNA(N146:FP146),"",N146:FP146),GM$2)</f>
        <v>1.6</v>
      </c>
      <c r="GN146">
        <f t="array" aca="1" ref="GN146" ca="1">LARGE(IF(ISNA(O146:FQ146),"",O146:FQ146),GN$2)</f>
        <v>1.4</v>
      </c>
      <c r="GO146">
        <f t="array" aca="1" ref="GO146" ca="1">LARGE(IF(ISNA(P146:FR146),"",P146:FR146),GO$2)</f>
        <v>1.4</v>
      </c>
      <c r="GP146">
        <f t="array" aca="1" ref="GP146" ca="1">LARGE(IF(ISNA(Q146:FS146),"",Q146:FS146),GP$2)</f>
        <v>1.4</v>
      </c>
      <c r="GQ146">
        <f t="array" aca="1" ref="GQ146" ca="1">LARGE(IF(ISNA(R146:FT146),"",R146:FT146),GQ$2)</f>
        <v>1.2</v>
      </c>
      <c r="GR146">
        <f t="shared" ca="1" si="303"/>
        <v>1.4857142857142858</v>
      </c>
    </row>
    <row r="147" spans="1:200" ht="30" hidden="1" customHeight="1" x14ac:dyDescent="0.25">
      <c r="A147">
        <f t="shared" si="285"/>
        <v>136</v>
      </c>
      <c r="B147" s="81">
        <f>VLOOKUP(F147,Countries!$D$5:$F$254,3,FALSE)</f>
        <v>3100000</v>
      </c>
      <c r="C147" s="86">
        <f t="shared" ca="1" si="199"/>
        <v>0.85465116279069786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00"/>
        <v>131</v>
      </c>
      <c r="H147" s="81">
        <f t="shared" ca="1" si="201"/>
        <v>4.2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>
        <f t="shared" si="318"/>
        <v>4.2</v>
      </c>
      <c r="FD147" s="80">
        <f t="shared" si="318"/>
        <v>4</v>
      </c>
      <c r="FE147" s="80">
        <f t="shared" si="318"/>
        <v>3.4</v>
      </c>
      <c r="FF147" s="80" t="e">
        <f t="shared" si="319"/>
        <v>#N/A</v>
      </c>
      <c r="FG147" s="80" t="e">
        <f t="shared" si="319"/>
        <v>#N/A</v>
      </c>
      <c r="FH147" s="80" t="e">
        <f t="shared" si="319"/>
        <v>#N/A</v>
      </c>
      <c r="FI147" s="80" t="e">
        <f t="shared" si="319"/>
        <v>#N/A</v>
      </c>
      <c r="FJ147" s="80" t="e">
        <f t="shared" si="319"/>
        <v>#N/A</v>
      </c>
      <c r="FK147" s="80" t="e">
        <f t="shared" si="319"/>
        <v>#N/A</v>
      </c>
      <c r="FL147" s="80" t="e">
        <f t="shared" si="319"/>
        <v>#N/A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4.8</v>
      </c>
      <c r="FR147" s="10">
        <f t="shared" ca="1" si="321"/>
        <v>5</v>
      </c>
      <c r="FS147" s="10">
        <f t="shared" ca="1" si="321"/>
        <v>4</v>
      </c>
      <c r="FT147" s="10">
        <f t="shared" ca="1" si="321"/>
        <v>4</v>
      </c>
      <c r="FU147" s="10">
        <f t="shared" ca="1" si="321"/>
        <v>4.2</v>
      </c>
      <c r="FV147" s="10">
        <f t="shared" ca="1" si="321"/>
        <v>4</v>
      </c>
      <c r="FW147" s="10">
        <f t="shared" ca="1" si="321"/>
        <v>3.4</v>
      </c>
      <c r="FX147" s="10">
        <f t="shared" ca="1" si="205"/>
        <v>4.2</v>
      </c>
      <c r="FY147" s="10" t="b">
        <f ca="1">MAX(FQ147:FW147)=FZ147</f>
        <v>0</v>
      </c>
      <c r="FZ147" s="10">
        <f t="array" ref="FZ147">MAX(IF(ISNA(L147:FN147),"",L147:FN147))</f>
        <v>5.4</v>
      </c>
      <c r="GA147" s="52">
        <f t="shared" ca="1" si="206"/>
        <v>0.85465116279069786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>
        <f t="shared" ca="1" si="210"/>
        <v>131</v>
      </c>
      <c r="GF147" s="10">
        <f t="shared" ca="1" si="211"/>
        <v>0</v>
      </c>
      <c r="GG147" s="10">
        <f t="shared" ca="1" si="212"/>
        <v>0</v>
      </c>
      <c r="GH147" s="10">
        <f t="shared" ca="1" si="213"/>
        <v>0</v>
      </c>
      <c r="GI147" s="10">
        <f t="shared" ca="1" si="214"/>
        <v>0</v>
      </c>
      <c r="GJ147" s="10">
        <f t="shared" ca="1" si="215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8</v>
      </c>
      <c r="GP147">
        <f t="array" aca="1" ref="GP147" ca="1">LARGE(IF(ISNA(Q147:FS147),"",Q147:FS147),GP$2)</f>
        <v>4.8</v>
      </c>
      <c r="GQ147">
        <f t="array" aca="1" ref="GQ147" ca="1">LARGE(IF(ISNA(R147:FT147),"",R147:FT147),GQ$2)</f>
        <v>4.5999999999999996</v>
      </c>
      <c r="GR147">
        <f t="shared" ca="1" si="303"/>
        <v>4.9142857142857137</v>
      </c>
    </row>
    <row r="148" spans="1:200" ht="30" customHeight="1" x14ac:dyDescent="0.25">
      <c r="A148" t="e">
        <f t="shared" si="285"/>
        <v>#N/A</v>
      </c>
      <c r="B148" s="81" t="e">
        <f>VLOOKUP(F148,Countries!$D$5:$F$254,3,FALSE)</f>
        <v>#N/A</v>
      </c>
      <c r="C148" s="86">
        <f t="shared" ca="1" si="199"/>
        <v>0</v>
      </c>
      <c r="D148" s="80" t="e">
        <f>VLOOKUP(F148,Countries!$D$5:$E$254,2,FALSE)</f>
        <v>#N/A</v>
      </c>
      <c r="E148" s="80" t="e">
        <f>VLOOKUP(F148,Countries!$D$5:$G$254,4,FALSE)</f>
        <v>#N/A</v>
      </c>
      <c r="F148" s="80" t="str">
        <f>Infections!A194</f>
        <v>Virgin Islands</v>
      </c>
      <c r="G148" s="81">
        <f t="shared" ca="1" si="200"/>
        <v>6</v>
      </c>
      <c r="H148" s="81">
        <f t="shared" ca="1" si="201"/>
        <v>0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>
        <f t="shared" si="318"/>
        <v>0</v>
      </c>
      <c r="FD148" s="80">
        <f t="shared" si="318"/>
        <v>0</v>
      </c>
      <c r="FE148" s="80">
        <f t="shared" si="318"/>
        <v>0</v>
      </c>
      <c r="FF148" s="80" t="e">
        <f t="shared" si="319"/>
        <v>#N/A</v>
      </c>
      <c r="FG148" s="80" t="e">
        <f t="shared" si="319"/>
        <v>#N/A</v>
      </c>
      <c r="FH148" s="80" t="e">
        <f t="shared" si="319"/>
        <v>#N/A</v>
      </c>
      <c r="FI148" s="80" t="e">
        <f t="shared" si="319"/>
        <v>#N/A</v>
      </c>
      <c r="FJ148" s="80" t="e">
        <f t="shared" si="319"/>
        <v>#N/A</v>
      </c>
      <c r="FK148" s="80" t="e">
        <f t="shared" si="319"/>
        <v>#N/A</v>
      </c>
      <c r="FL148" s="80" t="e">
        <f t="shared" si="319"/>
        <v>#N/A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>
        <f t="shared" ca="1" si="321"/>
        <v>0</v>
      </c>
      <c r="FX148" s="10">
        <f t="shared" ca="1" si="205"/>
        <v>0</v>
      </c>
      <c r="FZ148" s="10">
        <f t="array" ref="FZ148">MAX(IF(ISNA(L148:EE148),"",L148:EE148))</f>
        <v>0.4</v>
      </c>
      <c r="GA148" s="52">
        <f t="shared" ca="1" si="206"/>
        <v>0</v>
      </c>
      <c r="GB148" t="e">
        <f t="shared" si="207"/>
        <v>#N/A</v>
      </c>
      <c r="GC148" t="str">
        <f t="shared" si="208"/>
        <v>Virgin Islands</v>
      </c>
      <c r="GD148" s="10">
        <f t="shared" si="209"/>
        <v>0.4</v>
      </c>
      <c r="GE148" s="10">
        <f t="shared" ca="1" si="210"/>
        <v>6</v>
      </c>
      <c r="GF148" t="e">
        <f t="shared" ca="1" si="211"/>
        <v>#N/A</v>
      </c>
      <c r="GG148">
        <f t="shared" ca="1" si="212"/>
        <v>0</v>
      </c>
      <c r="GH148">
        <f t="shared" ca="1" si="213"/>
        <v>0</v>
      </c>
      <c r="GI148">
        <f t="shared" ca="1" si="214"/>
        <v>0</v>
      </c>
      <c r="GJ148">
        <f t="shared" ca="1" si="215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 x14ac:dyDescent="0.25">
      <c r="A149">
        <f t="shared" si="285"/>
        <v>227</v>
      </c>
      <c r="B149" s="81">
        <f>VLOOKUP(F149,Countries!$D$5:$F$254,3,FALSE)</f>
        <v>19450000</v>
      </c>
      <c r="C149" s="86">
        <f t="shared" ca="1" si="199"/>
        <v>5.0639180363388742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>
        <f t="shared" ca="1" si="200"/>
        <v>31125</v>
      </c>
      <c r="H149" s="81">
        <f t="shared" ca="1" si="201"/>
        <v>46.74285714285714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>
        <f t="shared" si="318"/>
        <v>38</v>
      </c>
      <c r="FD149" s="80">
        <f t="shared" si="318"/>
        <v>45.4</v>
      </c>
      <c r="FE149" s="80">
        <f t="shared" si="318"/>
        <v>43.2</v>
      </c>
      <c r="FF149" s="80" t="e">
        <f t="shared" si="319"/>
        <v>#N/A</v>
      </c>
      <c r="FG149" s="80" t="e">
        <f t="shared" si="319"/>
        <v>#N/A</v>
      </c>
      <c r="FH149" s="80" t="e">
        <f t="shared" si="319"/>
        <v>#N/A</v>
      </c>
      <c r="FI149" s="80" t="e">
        <f t="shared" si="319"/>
        <v>#N/A</v>
      </c>
      <c r="FJ149" s="80" t="e">
        <f t="shared" si="319"/>
        <v>#N/A</v>
      </c>
      <c r="FK149" s="80" t="e">
        <f t="shared" si="319"/>
        <v>#N/A</v>
      </c>
      <c r="FL149" s="80" t="e">
        <f t="shared" si="319"/>
        <v>#N/A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62.8</v>
      </c>
      <c r="FR149" s="10">
        <f t="shared" ca="1" si="321"/>
        <v>65.8</v>
      </c>
      <c r="FS149" s="10">
        <f t="shared" ca="1" si="321"/>
        <v>36.200000000000003</v>
      </c>
      <c r="FT149" s="10">
        <f t="shared" ca="1" si="321"/>
        <v>35.799999999999997</v>
      </c>
      <c r="FU149" s="10">
        <f t="shared" ca="1" si="321"/>
        <v>38</v>
      </c>
      <c r="FV149" s="10">
        <f t="shared" ca="1" si="321"/>
        <v>45.4</v>
      </c>
      <c r="FW149" s="10">
        <f t="shared" ca="1" si="321"/>
        <v>43.2</v>
      </c>
      <c r="FX149" s="10">
        <f t="shared" ca="1" si="205"/>
        <v>46.74285714285714</v>
      </c>
      <c r="FY149" s="10" t="b">
        <f ca="1">FW149=FZ149</f>
        <v>0</v>
      </c>
      <c r="FZ149" s="10">
        <f t="array" ref="FZ149">MAX(IF(ISNA(L149:FN149),"",L149:FN149))</f>
        <v>964</v>
      </c>
      <c r="GA149" s="52">
        <f t="shared" ca="1" si="206"/>
        <v>5.0639180363388742E-2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>
        <f t="shared" ca="1" si="210"/>
        <v>31125</v>
      </c>
      <c r="GF149">
        <f t="shared" ca="1" si="211"/>
        <v>19450000</v>
      </c>
      <c r="GG149">
        <f t="shared" ca="1" si="212"/>
        <v>0</v>
      </c>
      <c r="GH149">
        <f t="shared" ca="1" si="213"/>
        <v>0</v>
      </c>
      <c r="GI149">
        <f t="shared" ca="1" si="214"/>
        <v>0</v>
      </c>
      <c r="GJ149">
        <f t="shared" ca="1" si="215"/>
        <v>0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 x14ac:dyDescent="0.25">
      <c r="A150">
        <f t="shared" si="285"/>
        <v>217</v>
      </c>
      <c r="B150" s="81">
        <f>VLOOKUP(F150,Countries!$D$5:$F$254,3,FALSE)</f>
        <v>9990000</v>
      </c>
      <c r="C150" s="86">
        <f t="shared" ca="1" si="199"/>
        <v>7.5078003120124803E-2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>
        <f t="shared" ca="1" si="200"/>
        <v>6090</v>
      </c>
      <c r="H150" s="81">
        <f t="shared" ca="1" si="201"/>
        <v>11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>
        <f t="shared" si="318"/>
        <v>10.199999999999999</v>
      </c>
      <c r="FD150" s="80">
        <f t="shared" si="318"/>
        <v>13.8</v>
      </c>
      <c r="FE150" s="80">
        <f t="shared" si="318"/>
        <v>11.2</v>
      </c>
      <c r="FF150" s="80" t="e">
        <f t="shared" si="319"/>
        <v>#N/A</v>
      </c>
      <c r="FG150" s="80" t="e">
        <f t="shared" si="319"/>
        <v>#N/A</v>
      </c>
      <c r="FH150" s="80" t="e">
        <f t="shared" si="319"/>
        <v>#N/A</v>
      </c>
      <c r="FI150" s="80" t="e">
        <f t="shared" si="319"/>
        <v>#N/A</v>
      </c>
      <c r="FJ150" s="80" t="e">
        <f t="shared" si="319"/>
        <v>#N/A</v>
      </c>
      <c r="FK150" s="80" t="e">
        <f t="shared" si="319"/>
        <v>#N/A</v>
      </c>
      <c r="FL150" s="80" t="e">
        <f t="shared" si="319"/>
        <v>#N/A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13.2</v>
      </c>
      <c r="FR150" s="10">
        <f t="shared" ca="1" si="321"/>
        <v>9.8000000000000007</v>
      </c>
      <c r="FS150" s="10">
        <f t="shared" ca="1" si="321"/>
        <v>9.1999999999999993</v>
      </c>
      <c r="FT150" s="10">
        <f t="shared" ca="1" si="321"/>
        <v>9.6</v>
      </c>
      <c r="FU150" s="10">
        <f t="shared" ca="1" si="321"/>
        <v>10.199999999999999</v>
      </c>
      <c r="FV150" s="10">
        <f t="shared" ca="1" si="321"/>
        <v>13.8</v>
      </c>
      <c r="FW150" s="10">
        <f t="shared" ca="1" si="321"/>
        <v>11.2</v>
      </c>
      <c r="FX150" s="10">
        <f t="shared" ca="1" si="205"/>
        <v>11</v>
      </c>
      <c r="FY150" s="10" t="b">
        <f ca="1">FW150=FZ150</f>
        <v>0</v>
      </c>
      <c r="FZ150" s="10">
        <f t="array" ref="FZ150">MAX(IF(ISNA(L150:FN150),"",L150:FN150))</f>
        <v>156.6</v>
      </c>
      <c r="GA150" s="52">
        <f t="shared" ca="1" si="206"/>
        <v>7.5078003120124803E-2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>
        <f t="shared" ca="1" si="210"/>
        <v>6090</v>
      </c>
      <c r="GF150">
        <f t="shared" ca="1" si="211"/>
        <v>9990000</v>
      </c>
      <c r="GG150">
        <f t="shared" ca="1" si="212"/>
        <v>0</v>
      </c>
      <c r="GH150">
        <f t="shared" ca="1" si="213"/>
        <v>0</v>
      </c>
      <c r="GI150">
        <f t="shared" ca="1" si="214"/>
        <v>0</v>
      </c>
      <c r="GJ150">
        <f t="shared" ca="1" si="215"/>
        <v>0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hidden="1" customHeight="1" x14ac:dyDescent="0.25">
      <c r="A151">
        <f t="shared" si="285"/>
        <v>186</v>
      </c>
      <c r="B151" s="81">
        <f>VLOOKUP(F151,Countries!$D$5:$F$254,3,FALSE)</f>
        <v>29800000</v>
      </c>
      <c r="C151" s="86">
        <f t="shared" ref="C151:C214" ca="1" si="322">GA151</f>
        <v>0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ref="G151:G214" ca="1" si="323">INDEX(_Death_Data,MATCH($F151,_Death_Country,0),MATCH(G$2,_Death_Day,0))</f>
        <v>19</v>
      </c>
      <c r="H151" s="81">
        <f t="shared" ref="H151:H214" ca="1" si="324">FX151</f>
        <v>0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>
        <f t="shared" si="318"/>
        <v>0</v>
      </c>
      <c r="FD151" s="80">
        <f t="shared" si="318"/>
        <v>0</v>
      </c>
      <c r="FE151" s="80">
        <f t="shared" si="318"/>
        <v>0</v>
      </c>
      <c r="FF151" s="80" t="e">
        <f t="shared" si="319"/>
        <v>#N/A</v>
      </c>
      <c r="FG151" s="80" t="e">
        <f t="shared" si="319"/>
        <v>#N/A</v>
      </c>
      <c r="FH151" s="80" t="e">
        <f t="shared" si="319"/>
        <v>#N/A</v>
      </c>
      <c r="FI151" s="80" t="e">
        <f t="shared" si="319"/>
        <v>#N/A</v>
      </c>
      <c r="FJ151" s="80" t="e">
        <f t="shared" si="319"/>
        <v>#N/A</v>
      </c>
      <c r="FK151" s="80" t="e">
        <f t="shared" si="319"/>
        <v>#N/A</v>
      </c>
      <c r="FL151" s="80" t="e">
        <f t="shared" si="319"/>
        <v>#N/A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</v>
      </c>
      <c r="FR151" s="10">
        <f t="shared" ca="1" si="321"/>
        <v>0</v>
      </c>
      <c r="FS151" s="10">
        <f t="shared" ca="1" si="321"/>
        <v>0</v>
      </c>
      <c r="FT151" s="10">
        <f t="shared" ca="1" si="321"/>
        <v>0</v>
      </c>
      <c r="FU151" s="10">
        <f t="shared" ca="1" si="321"/>
        <v>0</v>
      </c>
      <c r="FV151" s="10">
        <f t="shared" ca="1" si="321"/>
        <v>0</v>
      </c>
      <c r="FW151" s="10">
        <f t="shared" ca="1" si="321"/>
        <v>0</v>
      </c>
      <c r="FX151" s="10">
        <f t="shared" ref="FX151:FX214" ca="1" si="328">SUM(FQ151:FW151)/7</f>
        <v>0</v>
      </c>
      <c r="FY151" s="10" t="b">
        <f ca="1">MAX(FQ151:FW151)=FZ151</f>
        <v>0</v>
      </c>
      <c r="FZ151" s="10">
        <f t="array" ref="FZ151">MAX(IF(ISNA(L151:FN151),"",L151:FN151))</f>
        <v>0.6</v>
      </c>
      <c r="GA151" s="52">
        <f t="shared" ref="GA151:GA214" ca="1" si="329">IF(GR151&gt;0,FX151/GR151,0)</f>
        <v>0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>
        <f t="shared" ref="GE151:GE214" ca="1" si="333">G151</f>
        <v>19</v>
      </c>
      <c r="GF151" s="10">
        <f t="shared" ref="GF151:GF214" ca="1" si="334">IF(GA151&lt;$GF$2,$B151,0)</f>
        <v>29800000</v>
      </c>
      <c r="GG151" s="10">
        <f t="shared" ref="GG151:GG214" ca="1" si="335">IF(AND($GA151&gt;=$GF$2,$GA151&lt;$GG$2),$B151,0)</f>
        <v>0</v>
      </c>
      <c r="GH151" s="10">
        <f t="shared" ref="GH151:GH214" ca="1" si="336">IF(AND($GA151&gt;=$GG$2,$GA151&lt;$GH$2),$B151,0)</f>
        <v>0</v>
      </c>
      <c r="GI151" s="10">
        <f t="shared" ref="GI151:GI214" ca="1" si="337">IF(AND($GA151&gt;=$GH$2,$GA151&lt;$GI$2),$B151,0)</f>
        <v>0</v>
      </c>
      <c r="GJ151" s="10">
        <f t="shared" ref="GJ151:GJ214" ca="1" si="338">IF(GA151&gt;=$GI$2,B151,0)</f>
        <v>0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4</v>
      </c>
      <c r="GQ151">
        <f t="array" aca="1" ref="GQ151" ca="1">LARGE(IF(ISNA(R151:FT151),"",R151:FT151),GQ$2)</f>
        <v>0.4</v>
      </c>
      <c r="GR151">
        <f t="shared" ca="1" si="303"/>
        <v>0.54285714285714282</v>
      </c>
    </row>
    <row r="152" spans="1:200" ht="30" customHeight="1" x14ac:dyDescent="0.25">
      <c r="A152">
        <f t="shared" si="285"/>
        <v>221</v>
      </c>
      <c r="B152" s="81">
        <f>VLOOKUP(F152,Countries!$D$5:$F$254,3,FALSE)</f>
        <v>1070000</v>
      </c>
      <c r="C152" s="86">
        <f t="shared" ca="1" si="322"/>
        <v>0.25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>
        <f t="shared" ca="1" si="323"/>
        <v>20</v>
      </c>
      <c r="H152" s="81">
        <f t="shared" ca="1" si="324"/>
        <v>0.25714285714285717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>
        <f t="shared" si="318"/>
        <v>0.2</v>
      </c>
      <c r="FD152" s="80">
        <f t="shared" si="318"/>
        <v>0.2</v>
      </c>
      <c r="FE152" s="80">
        <f t="shared" si="318"/>
        <v>0.2</v>
      </c>
      <c r="FF152" s="80" t="e">
        <f t="shared" si="319"/>
        <v>#N/A</v>
      </c>
      <c r="FG152" s="80" t="e">
        <f t="shared" si="319"/>
        <v>#N/A</v>
      </c>
      <c r="FH152" s="80" t="e">
        <f t="shared" si="319"/>
        <v>#N/A</v>
      </c>
      <c r="FI152" s="80" t="e">
        <f t="shared" si="319"/>
        <v>#N/A</v>
      </c>
      <c r="FJ152" s="80" t="e">
        <f t="shared" si="319"/>
        <v>#N/A</v>
      </c>
      <c r="FK152" s="80" t="e">
        <f t="shared" si="319"/>
        <v>#N/A</v>
      </c>
      <c r="FL152" s="80" t="e">
        <f t="shared" si="319"/>
        <v>#N/A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.2</v>
      </c>
      <c r="FR152" s="10">
        <f t="shared" ca="1" si="321"/>
        <v>0.2</v>
      </c>
      <c r="FS152" s="10">
        <f t="shared" ca="1" si="321"/>
        <v>0.4</v>
      </c>
      <c r="FT152" s="10">
        <f t="shared" ca="1" si="321"/>
        <v>0.4</v>
      </c>
      <c r="FU152" s="10">
        <f t="shared" ca="1" si="321"/>
        <v>0.2</v>
      </c>
      <c r="FV152" s="10">
        <f t="shared" ca="1" si="321"/>
        <v>0.2</v>
      </c>
      <c r="FW152" s="10">
        <f t="shared" ca="1" si="321"/>
        <v>0.2</v>
      </c>
      <c r="FX152" s="10">
        <f t="shared" ca="1" si="328"/>
        <v>0.25714285714285717</v>
      </c>
      <c r="FZ152" s="10">
        <f t="array" ref="FZ152">MAX(IF(ISNA(L152:EE152),"",L152:EE152))</f>
        <v>1.2</v>
      </c>
      <c r="GA152" s="52">
        <f t="shared" ca="1" si="329"/>
        <v>0.25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>
        <f t="shared" ca="1" si="333"/>
        <v>20</v>
      </c>
      <c r="GF152">
        <f t="shared" ca="1" si="334"/>
        <v>0</v>
      </c>
      <c r="GG152">
        <f t="shared" ca="1" si="335"/>
        <v>0</v>
      </c>
      <c r="GH152">
        <f t="shared" ca="1" si="336"/>
        <v>0</v>
      </c>
      <c r="GI152">
        <f t="shared" ca="1" si="337"/>
        <v>1070000</v>
      </c>
      <c r="GJ152">
        <f t="shared" ca="1" si="338"/>
        <v>0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 x14ac:dyDescent="0.25">
      <c r="A153">
        <f t="shared" si="285"/>
        <v>214</v>
      </c>
      <c r="B153" s="81">
        <f>VLOOKUP(F153,Countries!$D$5:$F$254,3,FALSE)</f>
        <v>1340000</v>
      </c>
      <c r="C153" s="86">
        <f t="shared" ca="1" si="322"/>
        <v>0.11111111111111109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>
        <f t="shared" ca="1" si="323"/>
        <v>102</v>
      </c>
      <c r="H153" s="81">
        <f t="shared" ca="1" si="324"/>
        <v>0.2857142857142857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>
        <f t="shared" si="353"/>
        <v>0.4</v>
      </c>
      <c r="FD153" s="80">
        <f t="shared" si="353"/>
        <v>0.2</v>
      </c>
      <c r="FE153" s="80">
        <f t="shared" si="353"/>
        <v>0.2</v>
      </c>
      <c r="FF153" s="80" t="e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#N/A</v>
      </c>
      <c r="FG153" s="80" t="e">
        <f t="shared" si="354"/>
        <v>#N/A</v>
      </c>
      <c r="FH153" s="80" t="e">
        <f t="shared" si="354"/>
        <v>#N/A</v>
      </c>
      <c r="FI153" s="80" t="e">
        <f t="shared" si="354"/>
        <v>#N/A</v>
      </c>
      <c r="FJ153" s="80" t="e">
        <f t="shared" si="354"/>
        <v>#N/A</v>
      </c>
      <c r="FK153" s="80" t="e">
        <f t="shared" si="354"/>
        <v>#N/A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.2</v>
      </c>
      <c r="FR153" s="10">
        <f t="shared" ca="1" si="321"/>
        <v>0.2</v>
      </c>
      <c r="FS153" s="10">
        <f t="shared" ca="1" si="321"/>
        <v>0.4</v>
      </c>
      <c r="FT153" s="10">
        <f t="shared" ca="1" si="321"/>
        <v>0.4</v>
      </c>
      <c r="FU153" s="10">
        <f t="shared" ca="1" si="321"/>
        <v>0.4</v>
      </c>
      <c r="FV153" s="10">
        <f t="shared" ca="1" si="321"/>
        <v>0.2</v>
      </c>
      <c r="FW153" s="10">
        <f t="shared" ca="1" si="321"/>
        <v>0.2</v>
      </c>
      <c r="FX153" s="10">
        <f t="shared" ca="1" si="328"/>
        <v>0.2857142857142857</v>
      </c>
      <c r="FY153" s="10" t="b">
        <f ca="1">FW153=FZ153</f>
        <v>0</v>
      </c>
      <c r="FZ153" s="10">
        <f t="array" ref="FZ153">MAX(IF(ISNA(L153:FN153),"",L153:FN153))</f>
        <v>2.8</v>
      </c>
      <c r="GA153" s="52">
        <f t="shared" ca="1" si="329"/>
        <v>0.11111111111111109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>
        <f t="shared" ca="1" si="333"/>
        <v>102</v>
      </c>
      <c r="GF153">
        <f t="shared" ca="1" si="334"/>
        <v>0</v>
      </c>
      <c r="GG153">
        <f t="shared" ca="1" si="335"/>
        <v>0</v>
      </c>
      <c r="GH153">
        <f t="shared" ca="1" si="336"/>
        <v>0</v>
      </c>
      <c r="GI153">
        <f t="shared" ca="1" si="337"/>
        <v>1340000</v>
      </c>
      <c r="GJ153">
        <f t="shared" ca="1" si="338"/>
        <v>0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hidden="1" customHeight="1" x14ac:dyDescent="0.25">
      <c r="A154">
        <f t="shared" si="285"/>
        <v>194</v>
      </c>
      <c r="B154" s="81">
        <f>VLOOKUP(F154,Countries!$D$5:$F$254,3,FALSE)</f>
        <v>5000</v>
      </c>
      <c r="C154" s="86">
        <f t="shared" ca="1" si="322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323"/>
        <v>3</v>
      </c>
      <c r="H154" s="81">
        <f t="shared" ca="1" si="324"/>
        <v>0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>
        <f t="shared" si="353"/>
        <v>0</v>
      </c>
      <c r="FD154" s="80">
        <f t="shared" si="353"/>
        <v>0</v>
      </c>
      <c r="FE154" s="80">
        <f t="shared" si="353"/>
        <v>0</v>
      </c>
      <c r="FF154" s="80" t="e">
        <f t="shared" si="354"/>
        <v>#N/A</v>
      </c>
      <c r="FG154" s="80" t="e">
        <f t="shared" si="354"/>
        <v>#N/A</v>
      </c>
      <c r="FH154" s="80" t="e">
        <f t="shared" si="354"/>
        <v>#N/A</v>
      </c>
      <c r="FI154" s="80" t="e">
        <f t="shared" si="354"/>
        <v>#N/A</v>
      </c>
      <c r="FJ154" s="80" t="e">
        <f t="shared" si="354"/>
        <v>#N/A</v>
      </c>
      <c r="FK154" s="80" t="e">
        <f t="shared" si="354"/>
        <v>#N/A</v>
      </c>
      <c r="FL154" s="80" t="e">
        <f t="shared" si="354"/>
        <v>#N/A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>
        <f t="shared" ca="1" si="321"/>
        <v>0</v>
      </c>
      <c r="FX154" s="10">
        <f t="shared" ca="1" si="328"/>
        <v>0</v>
      </c>
      <c r="FY154" s="10" t="b">
        <f ca="1">MAX(FQ154:FW154)=FZ154</f>
        <v>0</v>
      </c>
      <c r="FZ154" s="10">
        <f t="array" ref="FZ154">MAX(IF(ISNA(L154:FN154),"",L154:FN154))</f>
        <v>0.6</v>
      </c>
      <c r="GA154" s="52">
        <f t="shared" ca="1" si="329"/>
        <v>0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>
        <f t="shared" ca="1" si="333"/>
        <v>3</v>
      </c>
      <c r="GF154" s="10">
        <f t="shared" ca="1" si="334"/>
        <v>5000</v>
      </c>
      <c r="GG154" s="10">
        <f t="shared" ca="1" si="335"/>
        <v>0</v>
      </c>
      <c r="GH154" s="10">
        <f t="shared" ca="1" si="336"/>
        <v>0</v>
      </c>
      <c r="GI154" s="10">
        <f t="shared" ca="1" si="337"/>
        <v>0</v>
      </c>
      <c r="GJ154" s="10">
        <f t="shared" ca="1" si="338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 x14ac:dyDescent="0.25">
      <c r="A155">
        <f t="shared" si="285"/>
        <v>246</v>
      </c>
      <c r="B155" s="81">
        <f>VLOOKUP(F155,Countries!$D$5:$F$254,3,FALSE)</f>
        <v>580000</v>
      </c>
      <c r="C155" s="86">
        <f t="shared" ca="1" si="322"/>
        <v>0.17647058823529416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>
        <f t="shared" ca="1" si="323"/>
        <v>20</v>
      </c>
      <c r="H155" s="81">
        <f t="shared" ca="1" si="324"/>
        <v>0.17142857142857146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>
        <f t="shared" si="353"/>
        <v>0.4</v>
      </c>
      <c r="FD155" s="80">
        <f t="shared" si="353"/>
        <v>0.4</v>
      </c>
      <c r="FE155" s="80">
        <f t="shared" si="353"/>
        <v>0.4</v>
      </c>
      <c r="FF155" s="80" t="e">
        <f t="shared" si="354"/>
        <v>#N/A</v>
      </c>
      <c r="FG155" s="80" t="e">
        <f t="shared" si="354"/>
        <v>#N/A</v>
      </c>
      <c r="FH155" s="80" t="e">
        <f t="shared" si="354"/>
        <v>#N/A</v>
      </c>
      <c r="FI155" s="80" t="e">
        <f t="shared" si="354"/>
        <v>#N/A</v>
      </c>
      <c r="FJ155" s="80" t="e">
        <f t="shared" si="354"/>
        <v>#N/A</v>
      </c>
      <c r="FK155" s="80" t="e">
        <f t="shared" si="354"/>
        <v>#N/A</v>
      </c>
      <c r="FL155" s="80" t="e">
        <f t="shared" si="354"/>
        <v>#N/A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</v>
      </c>
      <c r="FR155" s="10">
        <f t="shared" ca="1" si="321"/>
        <v>0</v>
      </c>
      <c r="FS155" s="10">
        <f t="shared" ca="1" si="321"/>
        <v>0</v>
      </c>
      <c r="FT155" s="10">
        <f t="shared" ca="1" si="321"/>
        <v>0</v>
      </c>
      <c r="FU155" s="10">
        <f t="shared" ca="1" si="321"/>
        <v>0.4</v>
      </c>
      <c r="FV155" s="10">
        <f t="shared" ca="1" si="321"/>
        <v>0.4</v>
      </c>
      <c r="FW155" s="10">
        <f t="shared" ca="1" si="321"/>
        <v>0.4</v>
      </c>
      <c r="FX155" s="10">
        <f t="shared" ca="1" si="328"/>
        <v>0.17142857142857146</v>
      </c>
      <c r="FY155" s="10" t="b">
        <f ca="1">FW155=FZ155</f>
        <v>0</v>
      </c>
      <c r="FZ155" s="10">
        <f t="array" ref="FZ155">MAX(IF(ISNA(L155:FN155),"",L155:FN155))</f>
        <v>1</v>
      </c>
      <c r="GA155" s="52">
        <f t="shared" ca="1" si="329"/>
        <v>0.17647058823529416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>
        <f t="shared" ca="1" si="333"/>
        <v>20</v>
      </c>
      <c r="GF155">
        <f t="shared" ca="1" si="334"/>
        <v>0</v>
      </c>
      <c r="GG155">
        <f t="shared" ca="1" si="335"/>
        <v>0</v>
      </c>
      <c r="GH155">
        <f t="shared" ca="1" si="336"/>
        <v>0</v>
      </c>
      <c r="GI155">
        <f t="shared" ca="1" si="337"/>
        <v>580000</v>
      </c>
      <c r="GJ155">
        <f t="shared" ca="1" si="338"/>
        <v>0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 x14ac:dyDescent="0.25">
      <c r="A156">
        <f t="shared" si="285"/>
        <v>213</v>
      </c>
      <c r="B156" s="81">
        <f>VLOOKUP(F156,Countries!$D$5:$F$254,3,FALSE)</f>
        <v>4650000</v>
      </c>
      <c r="C156" s="86">
        <f t="shared" ca="1" si="322"/>
        <v>0.177145116646896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>
        <f t="shared" ca="1" si="323"/>
        <v>3105</v>
      </c>
      <c r="H156" s="81">
        <f t="shared" ca="1" si="324"/>
        <v>12.799999999999999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>
        <f t="shared" si="353"/>
        <v>14</v>
      </c>
      <c r="FD156" s="80">
        <f t="shared" si="353"/>
        <v>17.2</v>
      </c>
      <c r="FE156" s="80">
        <f t="shared" si="353"/>
        <v>12.6</v>
      </c>
      <c r="FF156" s="80" t="e">
        <f t="shared" si="354"/>
        <v>#N/A</v>
      </c>
      <c r="FG156" s="80" t="e">
        <f t="shared" si="354"/>
        <v>#N/A</v>
      </c>
      <c r="FH156" s="80" t="e">
        <f t="shared" si="354"/>
        <v>#N/A</v>
      </c>
      <c r="FI156" s="80" t="e">
        <f t="shared" si="354"/>
        <v>#N/A</v>
      </c>
      <c r="FJ156" s="80" t="e">
        <f t="shared" si="354"/>
        <v>#N/A</v>
      </c>
      <c r="FK156" s="80" t="e">
        <f t="shared" si="354"/>
        <v>#N/A</v>
      </c>
      <c r="FL156" s="80" t="e">
        <f t="shared" si="354"/>
        <v>#N/A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0</v>
      </c>
      <c r="FR156" s="10">
        <f t="shared" ca="1" si="355"/>
        <v>11</v>
      </c>
      <c r="FS156" s="10">
        <f t="shared" ca="1" si="355"/>
        <v>13.2</v>
      </c>
      <c r="FT156" s="10">
        <f t="shared" ca="1" si="355"/>
        <v>11.6</v>
      </c>
      <c r="FU156" s="10">
        <f t="shared" ca="1" si="355"/>
        <v>14</v>
      </c>
      <c r="FV156" s="10">
        <f t="shared" ca="1" si="355"/>
        <v>17.2</v>
      </c>
      <c r="FW156" s="10">
        <f t="shared" ca="1" si="355"/>
        <v>12.6</v>
      </c>
      <c r="FX156" s="10">
        <f t="shared" ca="1" si="328"/>
        <v>12.799999999999999</v>
      </c>
      <c r="FY156" s="10" t="b">
        <f ca="1">FW156=FZ156</f>
        <v>0</v>
      </c>
      <c r="FZ156" s="10">
        <f t="array" ref="FZ156">MAX(IF(ISNA(L156:FN156),"",L156:FN156))</f>
        <v>76.599999999999994</v>
      </c>
      <c r="GA156" s="52">
        <f t="shared" ca="1" si="329"/>
        <v>0.177145116646896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>
        <f t="shared" ca="1" si="333"/>
        <v>3105</v>
      </c>
      <c r="GF156">
        <f t="shared" ca="1" si="334"/>
        <v>0</v>
      </c>
      <c r="GG156">
        <f t="shared" ca="1" si="335"/>
        <v>0</v>
      </c>
      <c r="GH156">
        <f t="shared" ca="1" si="336"/>
        <v>0</v>
      </c>
      <c r="GI156">
        <f t="shared" ca="1" si="337"/>
        <v>4650000</v>
      </c>
      <c r="GJ156">
        <f t="shared" ca="1" si="338"/>
        <v>0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hidden="1" customHeight="1" x14ac:dyDescent="0.25">
      <c r="A157">
        <f t="shared" si="285"/>
        <v>81</v>
      </c>
      <c r="B157" s="81">
        <f>VLOOKUP(F157,Countries!$D$5:$F$254,3,FALSE)</f>
        <v>10300000</v>
      </c>
      <c r="C157" s="86">
        <f t="shared" ca="1" si="322"/>
        <v>0.8728813559322034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323"/>
        <v>88</v>
      </c>
      <c r="H157" s="81">
        <f t="shared" ca="1" si="324"/>
        <v>2.9428571428571426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>
        <f t="shared" si="353"/>
        <v>3.4</v>
      </c>
      <c r="FD157" s="80">
        <f t="shared" si="353"/>
        <v>2.4</v>
      </c>
      <c r="FE157" s="80">
        <f t="shared" si="353"/>
        <v>1.6</v>
      </c>
      <c r="FF157" s="80" t="e">
        <f t="shared" si="354"/>
        <v>#N/A</v>
      </c>
      <c r="FG157" s="80" t="e">
        <f t="shared" si="354"/>
        <v>#N/A</v>
      </c>
      <c r="FH157" s="80" t="e">
        <f t="shared" si="354"/>
        <v>#N/A</v>
      </c>
      <c r="FI157" s="80" t="e">
        <f t="shared" si="354"/>
        <v>#N/A</v>
      </c>
      <c r="FJ157" s="80" t="e">
        <f t="shared" si="354"/>
        <v>#N/A</v>
      </c>
      <c r="FK157" s="80" t="e">
        <f t="shared" si="354"/>
        <v>#N/A</v>
      </c>
      <c r="FL157" s="80" t="e">
        <f t="shared" si="354"/>
        <v>#N/A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3.6</v>
      </c>
      <c r="FR157" s="10">
        <f t="shared" ca="1" si="355"/>
        <v>3.2</v>
      </c>
      <c r="FS157" s="10">
        <f t="shared" ca="1" si="355"/>
        <v>3.6</v>
      </c>
      <c r="FT157" s="10">
        <f t="shared" ca="1" si="355"/>
        <v>2.8</v>
      </c>
      <c r="FU157" s="10">
        <f t="shared" ca="1" si="355"/>
        <v>3.4</v>
      </c>
      <c r="FV157" s="10">
        <f t="shared" ca="1" si="355"/>
        <v>2.4</v>
      </c>
      <c r="FW157" s="10">
        <f t="shared" ca="1" si="355"/>
        <v>1.6</v>
      </c>
      <c r="FX157" s="10">
        <f t="shared" ca="1" si="328"/>
        <v>2.9428571428571426</v>
      </c>
      <c r="FY157" s="10" t="b">
        <f ca="1">MAX(FQ157:FW157)=FZ157</f>
        <v>1</v>
      </c>
      <c r="FZ157" s="10">
        <f t="array" ref="FZ157">MAX(IF(ISNA(L157:FN157),"",L157:FN157))</f>
        <v>3.6</v>
      </c>
      <c r="GA157" s="52">
        <f t="shared" ca="1" si="329"/>
        <v>0.8728813559322034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>
        <f t="shared" ca="1" si="333"/>
        <v>88</v>
      </c>
      <c r="GF157" s="10">
        <f t="shared" ca="1" si="334"/>
        <v>0</v>
      </c>
      <c r="GG157" s="10">
        <f t="shared" ca="1" si="335"/>
        <v>0</v>
      </c>
      <c r="GH157" s="10">
        <f t="shared" ca="1" si="336"/>
        <v>0</v>
      </c>
      <c r="GI157" s="10">
        <f t="shared" ca="1" si="337"/>
        <v>0</v>
      </c>
      <c r="GJ157" s="10">
        <f t="shared" ca="1" si="338"/>
        <v>10300000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4</v>
      </c>
      <c r="GN157">
        <f t="array" aca="1" ref="GN157" ca="1">LARGE(IF(ISNA(O157:FQ157),"",O157:FQ157),GN$2)</f>
        <v>3.4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3.2</v>
      </c>
      <c r="GQ157">
        <f t="array" aca="1" ref="GQ157" ca="1">LARGE(IF(ISNA(R157:FT157),"",R157:FT157),GQ$2)</f>
        <v>3.2</v>
      </c>
      <c r="GR157">
        <f t="shared" ca="1" si="303"/>
        <v>3.371428571428571</v>
      </c>
    </row>
    <row r="158" spans="1:200" ht="30" customHeight="1" x14ac:dyDescent="0.25">
      <c r="A158">
        <f t="shared" si="285"/>
        <v>229</v>
      </c>
      <c r="B158" s="81">
        <f>VLOOKUP(F158,Countries!$D$5:$F$254,3,FALSE)</f>
        <v>760000</v>
      </c>
      <c r="C158" s="86">
        <f t="shared" ca="1" si="322"/>
        <v>0.13432835820895522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323"/>
        <v>77</v>
      </c>
      <c r="H158" s="81">
        <f t="shared" ca="1" si="324"/>
        <v>0.25714285714285717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>
        <f t="shared" si="353"/>
        <v>0.4</v>
      </c>
      <c r="FD158" s="80">
        <f t="shared" si="353"/>
        <v>0.4</v>
      </c>
      <c r="FE158" s="80">
        <f t="shared" si="353"/>
        <v>0.6</v>
      </c>
      <c r="FF158" s="80" t="e">
        <f t="shared" si="354"/>
        <v>#N/A</v>
      </c>
      <c r="FG158" s="80" t="e">
        <f t="shared" si="354"/>
        <v>#N/A</v>
      </c>
      <c r="FH158" s="80" t="e">
        <f t="shared" si="354"/>
        <v>#N/A</v>
      </c>
      <c r="FI158" s="80" t="e">
        <f t="shared" si="354"/>
        <v>#N/A</v>
      </c>
      <c r="FJ158" s="80" t="e">
        <f t="shared" si="354"/>
        <v>#N/A</v>
      </c>
      <c r="FK158" s="80" t="e">
        <f t="shared" si="354"/>
        <v>#N/A</v>
      </c>
      <c r="FL158" s="80" t="e">
        <f t="shared" si="354"/>
        <v>#N/A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.2</v>
      </c>
      <c r="FR158" s="10">
        <f t="shared" ca="1" si="355"/>
        <v>0</v>
      </c>
      <c r="FS158" s="10">
        <f t="shared" ca="1" si="355"/>
        <v>0</v>
      </c>
      <c r="FT158" s="10">
        <f t="shared" ca="1" si="355"/>
        <v>0.2</v>
      </c>
      <c r="FU158" s="10">
        <f t="shared" ca="1" si="355"/>
        <v>0.4</v>
      </c>
      <c r="FV158" s="10">
        <f t="shared" ca="1" si="355"/>
        <v>0.4</v>
      </c>
      <c r="FW158" s="10">
        <f t="shared" ca="1" si="355"/>
        <v>0.6</v>
      </c>
      <c r="FX158" s="10">
        <f t="shared" ca="1" si="328"/>
        <v>0.25714285714285717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329"/>
        <v>0.13432835820895522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>
        <f t="shared" ca="1" si="333"/>
        <v>77</v>
      </c>
      <c r="GF158">
        <f t="shared" ca="1" si="334"/>
        <v>0</v>
      </c>
      <c r="GG158">
        <f t="shared" ca="1" si="335"/>
        <v>0</v>
      </c>
      <c r="GH158">
        <f t="shared" ca="1" si="336"/>
        <v>0</v>
      </c>
      <c r="GI158">
        <f t="shared" ca="1" si="337"/>
        <v>760000</v>
      </c>
      <c r="GJ158">
        <f t="shared" ca="1" si="338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 x14ac:dyDescent="0.25">
      <c r="A159">
        <f t="shared" si="285"/>
        <v>201</v>
      </c>
      <c r="B159" s="81">
        <f>VLOOKUP(F159,Countries!$D$5:$F$254,3,FALSE)</f>
        <v>3570000</v>
      </c>
      <c r="C159" s="86">
        <f t="shared" ca="1" si="322"/>
        <v>0.10318746623446785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>
        <f t="shared" ca="1" si="323"/>
        <v>4260</v>
      </c>
      <c r="H159" s="81">
        <f t="shared" ca="1" si="324"/>
        <v>10.914285714285715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>
        <f t="shared" si="353"/>
        <v>7.4</v>
      </c>
      <c r="FD159" s="80">
        <f t="shared" si="353"/>
        <v>9.4</v>
      </c>
      <c r="FE159" s="80">
        <f t="shared" si="353"/>
        <v>10</v>
      </c>
      <c r="FF159" s="80" t="e">
        <f t="shared" si="354"/>
        <v>#N/A</v>
      </c>
      <c r="FG159" s="80" t="e">
        <f t="shared" si="354"/>
        <v>#N/A</v>
      </c>
      <c r="FH159" s="80" t="e">
        <f t="shared" si="354"/>
        <v>#N/A</v>
      </c>
      <c r="FI159" s="80" t="e">
        <f t="shared" si="354"/>
        <v>#N/A</v>
      </c>
      <c r="FJ159" s="80" t="e">
        <f t="shared" si="354"/>
        <v>#N/A</v>
      </c>
      <c r="FK159" s="80" t="e">
        <f t="shared" si="354"/>
        <v>#N/A</v>
      </c>
      <c r="FL159" s="80" t="e">
        <f t="shared" si="354"/>
        <v>#N/A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16.8</v>
      </c>
      <c r="FR159" s="10">
        <f t="shared" ca="1" si="355"/>
        <v>12.8</v>
      </c>
      <c r="FS159" s="10">
        <f t="shared" ca="1" si="355"/>
        <v>12</v>
      </c>
      <c r="FT159" s="10">
        <f t="shared" ca="1" si="355"/>
        <v>8</v>
      </c>
      <c r="FU159" s="10">
        <f t="shared" ca="1" si="355"/>
        <v>7.4</v>
      </c>
      <c r="FV159" s="10">
        <f t="shared" ca="1" si="355"/>
        <v>9.4</v>
      </c>
      <c r="FW159" s="10">
        <f t="shared" ca="1" si="355"/>
        <v>10</v>
      </c>
      <c r="FX159" s="10">
        <f t="shared" ca="1" si="328"/>
        <v>10.914285714285715</v>
      </c>
      <c r="FY159" s="10" t="b">
        <f ca="1">FW159=FZ159</f>
        <v>0</v>
      </c>
      <c r="FZ159" s="10">
        <f t="array" ref="FZ159">MAX(IF(ISNA(L159:FN159),"",L159:FN159))</f>
        <v>128</v>
      </c>
      <c r="GA159" s="52">
        <f t="shared" ca="1" si="329"/>
        <v>0.10318746623446785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>
        <f t="shared" ca="1" si="333"/>
        <v>4260</v>
      </c>
      <c r="GF159">
        <f t="shared" ca="1" si="334"/>
        <v>0</v>
      </c>
      <c r="GG159">
        <f t="shared" ca="1" si="335"/>
        <v>0</v>
      </c>
      <c r="GH159">
        <f t="shared" ca="1" si="336"/>
        <v>0</v>
      </c>
      <c r="GI159">
        <f t="shared" ca="1" si="337"/>
        <v>3570000</v>
      </c>
      <c r="GJ159">
        <f t="shared" ca="1" si="338"/>
        <v>0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hidden="1" customHeight="1" x14ac:dyDescent="0.25">
      <c r="A160">
        <f t="shared" si="285"/>
        <v>25</v>
      </c>
      <c r="B160" s="81">
        <f>VLOOKUP(F160,Countries!$D$5:$F$254,3,FALSE)</f>
        <v>315000</v>
      </c>
      <c r="C160" s="86">
        <f t="shared" ca="1" si="322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323"/>
        <v>2</v>
      </c>
      <c r="H160" s="81">
        <f t="shared" ca="1" si="324"/>
        <v>0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>
        <f t="shared" si="353"/>
        <v>0</v>
      </c>
      <c r="FD160" s="80">
        <f t="shared" si="353"/>
        <v>0</v>
      </c>
      <c r="FE160" s="80">
        <f t="shared" si="353"/>
        <v>0</v>
      </c>
      <c r="FF160" s="80" t="e">
        <f t="shared" si="354"/>
        <v>#N/A</v>
      </c>
      <c r="FG160" s="80" t="e">
        <f t="shared" si="354"/>
        <v>#N/A</v>
      </c>
      <c r="FH160" s="80" t="e">
        <f t="shared" si="354"/>
        <v>#N/A</v>
      </c>
      <c r="FI160" s="80" t="e">
        <f t="shared" si="354"/>
        <v>#N/A</v>
      </c>
      <c r="FJ160" s="80" t="e">
        <f t="shared" si="354"/>
        <v>#N/A</v>
      </c>
      <c r="FK160" s="80" t="e">
        <f t="shared" si="354"/>
        <v>#N/A</v>
      </c>
      <c r="FL160" s="80" t="e">
        <f t="shared" si="354"/>
        <v>#N/A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>
        <f t="shared" ca="1" si="355"/>
        <v>0</v>
      </c>
      <c r="FX160" s="10">
        <f t="shared" ca="1" si="328"/>
        <v>0</v>
      </c>
      <c r="FY160" s="10" t="b">
        <f ca="1">MAX(FQ160:FW160)=FZ160</f>
        <v>0</v>
      </c>
      <c r="FZ160" s="10">
        <f t="array" ref="FZ160">MAX(IF(ISNA(L160:EE160),"",L160:EE160))</f>
        <v>0.4</v>
      </c>
      <c r="GA160" s="52">
        <f t="shared" ca="1" si="329"/>
        <v>0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>
        <f t="shared" ca="1" si="333"/>
        <v>2</v>
      </c>
      <c r="GF160">
        <f t="shared" ca="1" si="334"/>
        <v>315000</v>
      </c>
      <c r="GG160">
        <f t="shared" ca="1" si="335"/>
        <v>0</v>
      </c>
      <c r="GH160">
        <f t="shared" ca="1" si="336"/>
        <v>0</v>
      </c>
      <c r="GI160">
        <f t="shared" ca="1" si="337"/>
        <v>0</v>
      </c>
      <c r="GJ160">
        <f t="shared" ca="1" si="338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 x14ac:dyDescent="0.25">
      <c r="A161">
        <f t="shared" si="285"/>
        <v>234</v>
      </c>
      <c r="B161" s="81">
        <f>VLOOKUP(F161,Countries!$D$5:$F$254,3,FALSE)</f>
        <v>3194000</v>
      </c>
      <c r="C161" s="86">
        <f t="shared" ca="1" si="322"/>
        <v>7.69230769230769E-2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>
        <f t="shared" ca="1" si="323"/>
        <v>149</v>
      </c>
      <c r="H161" s="81">
        <f t="shared" ca="1" si="324"/>
        <v>0.31428571428571422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>
        <f t="shared" si="353"/>
        <v>0</v>
      </c>
      <c r="FD161" s="80">
        <f t="shared" si="353"/>
        <v>0</v>
      </c>
      <c r="FE161" s="80">
        <f t="shared" si="353"/>
        <v>0.4</v>
      </c>
      <c r="FF161" s="80" t="e">
        <f t="shared" si="354"/>
        <v>#N/A</v>
      </c>
      <c r="FG161" s="80" t="e">
        <f t="shared" si="354"/>
        <v>#N/A</v>
      </c>
      <c r="FH161" s="80" t="e">
        <f t="shared" si="354"/>
        <v>#N/A</v>
      </c>
      <c r="FI161" s="80" t="e">
        <f t="shared" si="354"/>
        <v>#N/A</v>
      </c>
      <c r="FJ161" s="80" t="e">
        <f t="shared" si="354"/>
        <v>#N/A</v>
      </c>
      <c r="FK161" s="80" t="e">
        <f t="shared" si="354"/>
        <v>#N/A</v>
      </c>
      <c r="FL161" s="80" t="e">
        <f t="shared" si="354"/>
        <v>#N/A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.8</v>
      </c>
      <c r="FR161" s="10">
        <f t="shared" ca="1" si="355"/>
        <v>0.6</v>
      </c>
      <c r="FS161" s="10">
        <f t="shared" ca="1" si="355"/>
        <v>0.2</v>
      </c>
      <c r="FT161" s="10">
        <f t="shared" ca="1" si="355"/>
        <v>0.2</v>
      </c>
      <c r="FU161" s="10">
        <f t="shared" ca="1" si="355"/>
        <v>0</v>
      </c>
      <c r="FV161" s="10">
        <f t="shared" ca="1" si="355"/>
        <v>0</v>
      </c>
      <c r="FW161" s="10">
        <f t="shared" ca="1" si="355"/>
        <v>0.4</v>
      </c>
      <c r="FX161" s="10">
        <f t="shared" ca="1" si="328"/>
        <v>0.31428571428571422</v>
      </c>
      <c r="FY161" s="10" t="b">
        <f ca="1">FW161=FZ161</f>
        <v>0</v>
      </c>
      <c r="FZ161" s="10">
        <f t="array" ref="FZ161">MAX(IF(ISNA(L161:FN161),"",L161:FN161))</f>
        <v>4.2</v>
      </c>
      <c r="GA161" s="52">
        <f t="shared" ca="1" si="329"/>
        <v>7.69230769230769E-2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>
        <f t="shared" ca="1" si="333"/>
        <v>149</v>
      </c>
      <c r="GF161">
        <f t="shared" ca="1" si="334"/>
        <v>3194000</v>
      </c>
      <c r="GG161">
        <f t="shared" ca="1" si="335"/>
        <v>0</v>
      </c>
      <c r="GH161">
        <f t="shared" ca="1" si="336"/>
        <v>0</v>
      </c>
      <c r="GI161">
        <f t="shared" ca="1" si="337"/>
        <v>0</v>
      </c>
      <c r="GJ161">
        <f t="shared" ca="1" si="338"/>
        <v>0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 x14ac:dyDescent="0.25">
      <c r="A162">
        <f t="shared" si="285"/>
        <v>207</v>
      </c>
      <c r="B162" s="81">
        <f>VLOOKUP(F162,Countries!$D$5:$F$254,3,FALSE)</f>
        <v>1790000</v>
      </c>
      <c r="C162" s="86">
        <f t="shared" ca="1" si="322"/>
        <v>0.12380952380952381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>
        <f t="shared" ca="1" si="323"/>
        <v>89</v>
      </c>
      <c r="H162" s="81">
        <f t="shared" ca="1" si="324"/>
        <v>0.37142857142857144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>
        <f t="shared" si="353"/>
        <v>0.4</v>
      </c>
      <c r="FD162" s="80">
        <f t="shared" si="353"/>
        <v>0.4</v>
      </c>
      <c r="FE162" s="80">
        <f t="shared" si="353"/>
        <v>0.2</v>
      </c>
      <c r="FF162" s="80" t="e">
        <f t="shared" si="354"/>
        <v>#N/A</v>
      </c>
      <c r="FG162" s="80" t="e">
        <f t="shared" si="354"/>
        <v>#N/A</v>
      </c>
      <c r="FH162" s="80" t="e">
        <f t="shared" si="354"/>
        <v>#N/A</v>
      </c>
      <c r="FI162" s="80" t="e">
        <f t="shared" si="354"/>
        <v>#N/A</v>
      </c>
      <c r="FJ162" s="80" t="e">
        <f t="shared" si="354"/>
        <v>#N/A</v>
      </c>
      <c r="FK162" s="80" t="e">
        <f t="shared" si="354"/>
        <v>#N/A</v>
      </c>
      <c r="FL162" s="80" t="e">
        <f t="shared" si="354"/>
        <v>#N/A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.4</v>
      </c>
      <c r="FR162" s="10">
        <f t="shared" ca="1" si="355"/>
        <v>0.6</v>
      </c>
      <c r="FS162" s="10">
        <f t="shared" ca="1" si="355"/>
        <v>0.2</v>
      </c>
      <c r="FT162" s="10">
        <f t="shared" ca="1" si="355"/>
        <v>0.4</v>
      </c>
      <c r="FU162" s="10">
        <f t="shared" ca="1" si="355"/>
        <v>0.4</v>
      </c>
      <c r="FV162" s="10">
        <f t="shared" ca="1" si="355"/>
        <v>0.4</v>
      </c>
      <c r="FW162" s="10">
        <f t="shared" ca="1" si="355"/>
        <v>0.2</v>
      </c>
      <c r="FX162" s="10">
        <f t="shared" ca="1" si="328"/>
        <v>0.37142857142857144</v>
      </c>
      <c r="FY162" s="10" t="b">
        <f ca="1">FW162=FZ162</f>
        <v>0</v>
      </c>
      <c r="FZ162" s="10">
        <f t="array" ref="FZ162">MAX(IF(ISNA(L162:FN162),"",L162:FN162))</f>
        <v>3.2</v>
      </c>
      <c r="GA162" s="52">
        <f t="shared" ca="1" si="329"/>
        <v>0.12380952380952381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>
        <f t="shared" ca="1" si="333"/>
        <v>89</v>
      </c>
      <c r="GF162">
        <f t="shared" ca="1" si="334"/>
        <v>0</v>
      </c>
      <c r="GG162">
        <f t="shared" ca="1" si="335"/>
        <v>0</v>
      </c>
      <c r="GH162">
        <f t="shared" ca="1" si="336"/>
        <v>0</v>
      </c>
      <c r="GI162">
        <f t="shared" ca="1" si="337"/>
        <v>1790000</v>
      </c>
      <c r="GJ162">
        <f t="shared" ca="1" si="338"/>
        <v>0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 x14ac:dyDescent="0.25">
      <c r="A163">
        <f t="shared" si="285"/>
        <v>231</v>
      </c>
      <c r="B163" s="81">
        <f>VLOOKUP(F163,Countries!$D$5:$F$254,3,FALSE)</f>
        <v>3960000</v>
      </c>
      <c r="C163" s="86">
        <f t="shared" ca="1" si="322"/>
        <v>0.1359223300970874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>
        <f t="shared" ca="1" si="323"/>
        <v>369</v>
      </c>
      <c r="H163" s="81">
        <f t="shared" ca="1" si="324"/>
        <v>1.2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>
        <f t="shared" si="370"/>
        <v>1.6</v>
      </c>
      <c r="FD163" s="80">
        <f t="shared" si="370"/>
        <v>1.8</v>
      </c>
      <c r="FE163" s="80">
        <f t="shared" si="370"/>
        <v>1.2</v>
      </c>
      <c r="FF163" s="80" t="e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#N/A</v>
      </c>
      <c r="FG163" s="80" t="e">
        <f t="shared" si="371"/>
        <v>#N/A</v>
      </c>
      <c r="FH163" s="80" t="e">
        <f t="shared" si="371"/>
        <v>#N/A</v>
      </c>
      <c r="FI163" s="80" t="e">
        <f t="shared" si="371"/>
        <v>#N/A</v>
      </c>
      <c r="FJ163" s="80" t="e">
        <f t="shared" si="371"/>
        <v>#N/A</v>
      </c>
      <c r="FK163" s="80" t="e">
        <f t="shared" si="371"/>
        <v>#N/A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0.6</v>
      </c>
      <c r="FR163" s="10">
        <f t="shared" ca="1" si="355"/>
        <v>1</v>
      </c>
      <c r="FS163" s="10">
        <f t="shared" ca="1" si="355"/>
        <v>0.8</v>
      </c>
      <c r="FT163" s="10">
        <f t="shared" ca="1" si="355"/>
        <v>1.4</v>
      </c>
      <c r="FU163" s="10">
        <f t="shared" ca="1" si="355"/>
        <v>1.6</v>
      </c>
      <c r="FV163" s="10">
        <f t="shared" ca="1" si="355"/>
        <v>1.8</v>
      </c>
      <c r="FW163" s="10">
        <f t="shared" ca="1" si="355"/>
        <v>1.2</v>
      </c>
      <c r="FX163" s="10">
        <f t="shared" ca="1" si="328"/>
        <v>1.2</v>
      </c>
      <c r="FY163" s="10" t="b">
        <f ca="1">FW163=FZ163</f>
        <v>0</v>
      </c>
      <c r="FZ163" s="10">
        <f t="array" ref="FZ163">MAX(IF(ISNA(L163:FN163),"",L163:FN163))</f>
        <v>10.199999999999999</v>
      </c>
      <c r="GA163" s="52">
        <f t="shared" ca="1" si="329"/>
        <v>0.1359223300970874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>
        <f t="shared" ca="1" si="333"/>
        <v>369</v>
      </c>
      <c r="GF163">
        <f t="shared" ca="1" si="334"/>
        <v>0</v>
      </c>
      <c r="GG163">
        <f t="shared" ca="1" si="335"/>
        <v>0</v>
      </c>
      <c r="GH163">
        <f t="shared" ca="1" si="336"/>
        <v>0</v>
      </c>
      <c r="GI163">
        <f t="shared" ca="1" si="337"/>
        <v>3960000</v>
      </c>
      <c r="GJ163">
        <f t="shared" ca="1" si="338"/>
        <v>0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 x14ac:dyDescent="0.25">
      <c r="A164">
        <f t="shared" si="285"/>
        <v>244</v>
      </c>
      <c r="B164" s="81">
        <f>VLOOKUP(F164,Countries!$D$5:$F$254,3,FALSE)</f>
        <v>1790000</v>
      </c>
      <c r="C164" s="86">
        <f t="shared" ca="1" si="322"/>
        <v>6.3829787234042562E-2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>
        <f t="shared" ca="1" si="323"/>
        <v>89</v>
      </c>
      <c r="H164" s="81">
        <f t="shared" ca="1" si="324"/>
        <v>0.17142857142857143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>
        <f t="shared" si="370"/>
        <v>0</v>
      </c>
      <c r="FD164" s="80">
        <f t="shared" si="370"/>
        <v>0</v>
      </c>
      <c r="FE164" s="80">
        <f t="shared" si="370"/>
        <v>0.2</v>
      </c>
      <c r="FF164" s="80" t="e">
        <f t="shared" si="371"/>
        <v>#N/A</v>
      </c>
      <c r="FG164" s="80" t="e">
        <f t="shared" si="371"/>
        <v>#N/A</v>
      </c>
      <c r="FH164" s="80" t="e">
        <f t="shared" si="371"/>
        <v>#N/A</v>
      </c>
      <c r="FI164" s="80" t="e">
        <f t="shared" si="371"/>
        <v>#N/A</v>
      </c>
      <c r="FJ164" s="80" t="e">
        <f t="shared" si="371"/>
        <v>#N/A</v>
      </c>
      <c r="FK164" s="80" t="e">
        <f t="shared" si="371"/>
        <v>#N/A</v>
      </c>
      <c r="FL164" s="80" t="e">
        <f t="shared" si="371"/>
        <v>#N/A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.6</v>
      </c>
      <c r="FR164" s="10">
        <f t="shared" ca="1" si="355"/>
        <v>0.4</v>
      </c>
      <c r="FS164" s="10">
        <f t="shared" ca="1" si="355"/>
        <v>0</v>
      </c>
      <c r="FT164" s="10">
        <f t="shared" ca="1" si="355"/>
        <v>0</v>
      </c>
      <c r="FU164" s="10">
        <f t="shared" ca="1" si="355"/>
        <v>0</v>
      </c>
      <c r="FV164" s="10">
        <f t="shared" ca="1" si="355"/>
        <v>0</v>
      </c>
      <c r="FW164" s="10">
        <f t="shared" ca="1" si="355"/>
        <v>0.2</v>
      </c>
      <c r="FX164" s="10">
        <f t="shared" ca="1" si="328"/>
        <v>0.17142857142857143</v>
      </c>
      <c r="FY164" s="10" t="b">
        <f ca="1">FW164=FZ164</f>
        <v>0</v>
      </c>
      <c r="FZ164" s="10">
        <f t="array" ref="FZ164">MAX(IF(ISNA(L164:FN164),"",L164:FN164))</f>
        <v>3</v>
      </c>
      <c r="GA164" s="52">
        <f t="shared" ca="1" si="329"/>
        <v>6.3829787234042562E-2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>
        <f t="shared" ca="1" si="333"/>
        <v>89</v>
      </c>
      <c r="GF164">
        <f t="shared" ca="1" si="334"/>
        <v>1790000</v>
      </c>
      <c r="GG164">
        <f t="shared" ca="1" si="335"/>
        <v>0</v>
      </c>
      <c r="GH164">
        <f t="shared" ca="1" si="336"/>
        <v>0</v>
      </c>
      <c r="GI164">
        <f t="shared" ca="1" si="337"/>
        <v>0</v>
      </c>
      <c r="GJ164">
        <f t="shared" ca="1" si="338"/>
        <v>0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hidden="1" customHeight="1" x14ac:dyDescent="0.25">
      <c r="A165">
        <f t="shared" si="285"/>
        <v>98</v>
      </c>
      <c r="B165" s="81">
        <f>VLOOKUP(F165,Countries!$D$5:$F$254,3,FALSE)</f>
        <v>43900000</v>
      </c>
      <c r="C165" s="86">
        <f t="shared" ca="1" si="322"/>
        <v>0.93043478260869561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323"/>
        <v>123</v>
      </c>
      <c r="H165" s="81">
        <f t="shared" ca="1" si="324"/>
        <v>3.0571428571428569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>
        <f t="shared" si="370"/>
        <v>3.2</v>
      </c>
      <c r="FD165" s="80">
        <f t="shared" si="370"/>
        <v>3.4</v>
      </c>
      <c r="FE165" s="80">
        <f t="shared" si="370"/>
        <v>3.6</v>
      </c>
      <c r="FF165" s="80" t="e">
        <f t="shared" si="371"/>
        <v>#N/A</v>
      </c>
      <c r="FG165" s="80" t="e">
        <f t="shared" si="371"/>
        <v>#N/A</v>
      </c>
      <c r="FH165" s="80" t="e">
        <f t="shared" si="371"/>
        <v>#N/A</v>
      </c>
      <c r="FI165" s="80" t="e">
        <f t="shared" si="371"/>
        <v>#N/A</v>
      </c>
      <c r="FJ165" s="80" t="e">
        <f t="shared" si="371"/>
        <v>#N/A</v>
      </c>
      <c r="FK165" s="80" t="e">
        <f t="shared" si="371"/>
        <v>#N/A</v>
      </c>
      <c r="FL165" s="80" t="e">
        <f t="shared" si="371"/>
        <v>#N/A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3</v>
      </c>
      <c r="FR165" s="10">
        <f t="shared" ca="1" si="355"/>
        <v>2.6</v>
      </c>
      <c r="FS165" s="10">
        <f t="shared" ca="1" si="355"/>
        <v>2.2000000000000002</v>
      </c>
      <c r="FT165" s="10">
        <f t="shared" ca="1" si="355"/>
        <v>3.4</v>
      </c>
      <c r="FU165" s="10">
        <f t="shared" ca="1" si="355"/>
        <v>3.2</v>
      </c>
      <c r="FV165" s="10">
        <f t="shared" ca="1" si="355"/>
        <v>3.4</v>
      </c>
      <c r="FW165" s="10">
        <f t="shared" ca="1" si="355"/>
        <v>3.6</v>
      </c>
      <c r="FX165" s="10">
        <f t="shared" ca="1" si="328"/>
        <v>3.0571428571428569</v>
      </c>
      <c r="FY165" s="10" t="b">
        <f ca="1">MAX(FQ165:FW165)=FZ165</f>
        <v>1</v>
      </c>
      <c r="FZ165" s="10">
        <f t="array" ref="FZ165">MAX(IF(ISNA(L165:FN165),"",L165:FN165))</f>
        <v>3.6</v>
      </c>
      <c r="GA165" s="52">
        <f t="shared" ca="1" si="329"/>
        <v>0.93043478260869561</v>
      </c>
      <c r="GB165" t="str">
        <f t="shared" si="330"/>
        <v>Africa</v>
      </c>
      <c r="GC165" t="str">
        <f t="shared" si="331"/>
        <v>Kenya</v>
      </c>
      <c r="GD165" s="10">
        <f t="shared" si="332"/>
        <v>3.6</v>
      </c>
      <c r="GE165" s="10">
        <f t="shared" ca="1" si="333"/>
        <v>123</v>
      </c>
      <c r="GF165" s="10">
        <f t="shared" ca="1" si="334"/>
        <v>0</v>
      </c>
      <c r="GG165" s="10">
        <f t="shared" ca="1" si="335"/>
        <v>0</v>
      </c>
      <c r="GH165" s="10">
        <f t="shared" ca="1" si="336"/>
        <v>0</v>
      </c>
      <c r="GI165" s="10">
        <f t="shared" ca="1" si="337"/>
        <v>0</v>
      </c>
      <c r="GJ165" s="10">
        <f t="shared" ca="1" si="338"/>
        <v>43900000</v>
      </c>
      <c r="GK165">
        <f t="array" ref="GK165">LARGE(IF(ISNA(L165:FN165),"",L165:FN165),GK$2)</f>
        <v>3.6</v>
      </c>
      <c r="GL165">
        <f t="array" ref="GL165">LARGE(IF(ISNA(M165:FO165),"",M165:FO165),GL$2)</f>
        <v>3.4</v>
      </c>
      <c r="GM165">
        <f t="array" ref="GM165">LARGE(IF(ISNA(N165:FP165),"",N165:FP165),GM$2)</f>
        <v>3.4</v>
      </c>
      <c r="GN165">
        <f t="array" aca="1" ref="GN165" ca="1">LARGE(IF(ISNA(O165:FQ165),"",O165:FQ165),GN$2)</f>
        <v>3.4</v>
      </c>
      <c r="GO165">
        <f t="array" aca="1" ref="GO165" ca="1">LARGE(IF(ISNA(P165:FR165),"",P165:FR165),GO$2)</f>
        <v>3.2</v>
      </c>
      <c r="GP165">
        <f t="array" aca="1" ref="GP165" ca="1">LARGE(IF(ISNA(Q165:FS165),"",Q165:FS165),GP$2)</f>
        <v>3</v>
      </c>
      <c r="GQ165">
        <f t="array" aca="1" ref="GQ165" ca="1">LARGE(IF(ISNA(R165:FT165),"",R165:FT165),GQ$2)</f>
        <v>3</v>
      </c>
      <c r="GR165">
        <f t="shared" ca="1" si="303"/>
        <v>3.2857142857142856</v>
      </c>
    </row>
    <row r="166" spans="1:200" ht="30" customHeight="1" x14ac:dyDescent="0.25">
      <c r="A166">
        <f t="shared" si="285"/>
        <v>200</v>
      </c>
      <c r="B166" s="81">
        <f>VLOOKUP(F166,Countries!$D$5:$F$254,3,FALSE)</f>
        <v>5760000</v>
      </c>
      <c r="C166" s="86">
        <f t="shared" ca="1" si="322"/>
        <v>0.18456375838926173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>
        <f t="shared" ca="1" si="323"/>
        <v>1647</v>
      </c>
      <c r="H166" s="81">
        <f t="shared" ca="1" si="324"/>
        <v>7.8571428571428559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>
        <f t="shared" si="370"/>
        <v>9</v>
      </c>
      <c r="FD166" s="80">
        <f t="shared" si="370"/>
        <v>8.4</v>
      </c>
      <c r="FE166" s="80">
        <f t="shared" si="370"/>
        <v>6</v>
      </c>
      <c r="FF166" s="80" t="e">
        <f t="shared" si="371"/>
        <v>#N/A</v>
      </c>
      <c r="FG166" s="80" t="e">
        <f t="shared" si="371"/>
        <v>#N/A</v>
      </c>
      <c r="FH166" s="80" t="e">
        <f t="shared" si="371"/>
        <v>#N/A</v>
      </c>
      <c r="FI166" s="80" t="e">
        <f t="shared" si="371"/>
        <v>#N/A</v>
      </c>
      <c r="FJ166" s="80" t="e">
        <f t="shared" si="371"/>
        <v>#N/A</v>
      </c>
      <c r="FK166" s="80" t="e">
        <f t="shared" si="371"/>
        <v>#N/A</v>
      </c>
      <c r="FL166" s="80" t="e">
        <f t="shared" si="371"/>
        <v>#N/A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6.6</v>
      </c>
      <c r="FR166" s="10">
        <f t="shared" ca="1" si="372"/>
        <v>7</v>
      </c>
      <c r="FS166" s="10">
        <f t="shared" ca="1" si="372"/>
        <v>9.8000000000000007</v>
      </c>
      <c r="FT166" s="10">
        <f t="shared" ca="1" si="372"/>
        <v>8.1999999999999993</v>
      </c>
      <c r="FU166" s="10">
        <f t="shared" ca="1" si="372"/>
        <v>9</v>
      </c>
      <c r="FV166" s="10">
        <f t="shared" ca="1" si="372"/>
        <v>8.4</v>
      </c>
      <c r="FW166" s="10">
        <f t="shared" ca="1" si="372"/>
        <v>6</v>
      </c>
      <c r="FX166" s="10">
        <f t="shared" ca="1" si="328"/>
        <v>7.8571428571428559</v>
      </c>
      <c r="FY166" s="10" t="b">
        <f ca="1">FW166=FZ166</f>
        <v>0</v>
      </c>
      <c r="FZ166" s="10">
        <f t="array" ref="FZ166">MAX(IF(ISNA(L166:FN166),"",L166:FN166))</f>
        <v>50.8</v>
      </c>
      <c r="GA166" s="52">
        <f t="shared" ca="1" si="329"/>
        <v>0.18456375838926173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>
        <f t="shared" ca="1" si="333"/>
        <v>1647</v>
      </c>
      <c r="GF166">
        <f t="shared" ca="1" si="334"/>
        <v>0</v>
      </c>
      <c r="GG166">
        <f t="shared" ca="1" si="335"/>
        <v>0</v>
      </c>
      <c r="GH166">
        <f t="shared" ca="1" si="336"/>
        <v>0</v>
      </c>
      <c r="GI166">
        <f t="shared" ca="1" si="337"/>
        <v>5760000</v>
      </c>
      <c r="GJ166">
        <f t="shared" ca="1" si="338"/>
        <v>0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hidden="1" customHeight="1" x14ac:dyDescent="0.25">
      <c r="A167">
        <f t="shared" si="285"/>
        <v>134</v>
      </c>
      <c r="B167" s="81">
        <f>VLOOKUP(F167,Countries!$D$5:$F$254,3,FALSE)</f>
        <v>2077000</v>
      </c>
      <c r="C167" s="86">
        <f t="shared" ca="1" si="322"/>
        <v>0.97254901960784312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323"/>
        <v>238</v>
      </c>
      <c r="H167" s="81">
        <f t="shared" ca="1" si="324"/>
        <v>7.0857142857142845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>
        <f t="shared" si="370"/>
        <v>6.8</v>
      </c>
      <c r="FD167" s="80">
        <f t="shared" si="370"/>
        <v>8</v>
      </c>
      <c r="FE167" s="80">
        <f t="shared" si="370"/>
        <v>7.4</v>
      </c>
      <c r="FF167" s="80" t="e">
        <f t="shared" si="371"/>
        <v>#N/A</v>
      </c>
      <c r="FG167" s="80" t="e">
        <f t="shared" si="371"/>
        <v>#N/A</v>
      </c>
      <c r="FH167" s="80" t="e">
        <f t="shared" si="371"/>
        <v>#N/A</v>
      </c>
      <c r="FI167" s="80" t="e">
        <f t="shared" si="371"/>
        <v>#N/A</v>
      </c>
      <c r="FJ167" s="80" t="e">
        <f t="shared" si="371"/>
        <v>#N/A</v>
      </c>
      <c r="FK167" s="80" t="e">
        <f t="shared" si="371"/>
        <v>#N/A</v>
      </c>
      <c r="FL167" s="80" t="e">
        <f t="shared" si="371"/>
        <v>#N/A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5.8</v>
      </c>
      <c r="FR167" s="10">
        <f t="shared" ca="1" si="372"/>
        <v>6.4</v>
      </c>
      <c r="FS167" s="10">
        <f t="shared" ca="1" si="372"/>
        <v>7.8</v>
      </c>
      <c r="FT167" s="10">
        <f t="shared" ca="1" si="372"/>
        <v>7.4</v>
      </c>
      <c r="FU167" s="10">
        <f t="shared" ca="1" si="372"/>
        <v>6.8</v>
      </c>
      <c r="FV167" s="10">
        <f t="shared" ca="1" si="372"/>
        <v>8</v>
      </c>
      <c r="FW167" s="10">
        <f t="shared" ca="1" si="372"/>
        <v>7.4</v>
      </c>
      <c r="FX167" s="10">
        <f t="shared" ca="1" si="328"/>
        <v>7.0857142857142845</v>
      </c>
      <c r="FY167" s="10" t="b">
        <f ca="1">MAX(FQ167:FW167)=FZ167</f>
        <v>1</v>
      </c>
      <c r="FZ167" s="10">
        <f t="array" ref="FZ167">MAX(IF(ISNA(L167:FN167),"",L167:FN167))</f>
        <v>8</v>
      </c>
      <c r="GA167" s="52">
        <f t="shared" ca="1" si="329"/>
        <v>0.97254901960784312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8</v>
      </c>
      <c r="GE167" s="10">
        <f t="shared" ca="1" si="333"/>
        <v>238</v>
      </c>
      <c r="GF167" s="10">
        <f t="shared" ca="1" si="334"/>
        <v>0</v>
      </c>
      <c r="GG167" s="10">
        <f t="shared" ca="1" si="335"/>
        <v>0</v>
      </c>
      <c r="GH167" s="10">
        <f t="shared" ca="1" si="336"/>
        <v>0</v>
      </c>
      <c r="GI167" s="10">
        <f t="shared" ca="1" si="337"/>
        <v>0</v>
      </c>
      <c r="GJ167" s="10">
        <f t="shared" ca="1" si="338"/>
        <v>2077000</v>
      </c>
      <c r="GK167">
        <f t="array" ref="GK167">LARGE(IF(ISNA(L167:FN167),"",L167:FN167),GK$2)</f>
        <v>8</v>
      </c>
      <c r="GL167">
        <f t="array" ref="GL167">LARGE(IF(ISNA(M167:FO167),"",M167:FO167),GL$2)</f>
        <v>7.8</v>
      </c>
      <c r="GM167">
        <f t="array" ref="GM167">LARGE(IF(ISNA(N167:FP167),"",N167:FP167),GM$2)</f>
        <v>7.4</v>
      </c>
      <c r="GN167">
        <f t="array" aca="1" ref="GN167" ca="1">LARGE(IF(ISNA(O167:FQ167),"",O167:FQ167),GN$2)</f>
        <v>7.4</v>
      </c>
      <c r="GO167">
        <f t="array" aca="1" ref="GO167" ca="1">LARGE(IF(ISNA(P167:FR167),"",P167:FR167),GO$2)</f>
        <v>6.8</v>
      </c>
      <c r="GP167">
        <f t="array" aca="1" ref="GP167" ca="1">LARGE(IF(ISNA(Q167:FS167),"",Q167:FS167),GP$2)</f>
        <v>6.8</v>
      </c>
      <c r="GQ167">
        <f t="array" aca="1" ref="GQ167" ca="1">LARGE(IF(ISNA(R167:FT167),"",R167:FT167),GQ$2)</f>
        <v>6.8</v>
      </c>
      <c r="GR167">
        <f t="shared" ca="1" si="303"/>
        <v>7.2857142857142847</v>
      </c>
    </row>
    <row r="168" spans="1:200" ht="30" customHeight="1" x14ac:dyDescent="0.25">
      <c r="A168">
        <f t="shared" si="285"/>
        <v>225</v>
      </c>
      <c r="B168" s="81">
        <f>VLOOKUP(F168,Countries!$D$5:$F$254,3,FALSE)</f>
        <v>8880000</v>
      </c>
      <c r="C168" s="86">
        <f t="shared" ca="1" si="322"/>
        <v>0.17376837045937699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>
        <f t="shared" ca="1" si="323"/>
        <v>12939</v>
      </c>
      <c r="H168" s="81">
        <f t="shared" ca="1" si="324"/>
        <v>53.714285714285708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>
        <f t="shared" si="370"/>
        <v>48.6</v>
      </c>
      <c r="FD168" s="80">
        <f t="shared" si="370"/>
        <v>43.2</v>
      </c>
      <c r="FE168" s="80">
        <f t="shared" si="370"/>
        <v>29.4</v>
      </c>
      <c r="FF168" s="80" t="e">
        <f t="shared" si="371"/>
        <v>#N/A</v>
      </c>
      <c r="FG168" s="80" t="e">
        <f t="shared" si="371"/>
        <v>#N/A</v>
      </c>
      <c r="FH168" s="80" t="e">
        <f t="shared" si="371"/>
        <v>#N/A</v>
      </c>
      <c r="FI168" s="80" t="e">
        <f t="shared" si="371"/>
        <v>#N/A</v>
      </c>
      <c r="FJ168" s="80" t="e">
        <f t="shared" si="371"/>
        <v>#N/A</v>
      </c>
      <c r="FK168" s="80" t="e">
        <f t="shared" si="371"/>
        <v>#N/A</v>
      </c>
      <c r="FL168" s="80" t="e">
        <f t="shared" si="371"/>
        <v>#N/A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66.2</v>
      </c>
      <c r="FR168" s="10">
        <f t="shared" ca="1" si="372"/>
        <v>69.8</v>
      </c>
      <c r="FS168" s="10">
        <f t="shared" ca="1" si="372"/>
        <v>69.2</v>
      </c>
      <c r="FT168" s="10">
        <f t="shared" ca="1" si="372"/>
        <v>49.6</v>
      </c>
      <c r="FU168" s="10">
        <f t="shared" ca="1" si="372"/>
        <v>48.6</v>
      </c>
      <c r="FV168" s="10">
        <f t="shared" ca="1" si="372"/>
        <v>43.2</v>
      </c>
      <c r="FW168" s="10">
        <f t="shared" ca="1" si="372"/>
        <v>29.4</v>
      </c>
      <c r="FX168" s="10">
        <f t="shared" ca="1" si="328"/>
        <v>53.714285714285708</v>
      </c>
      <c r="FY168" s="10" t="b">
        <f ca="1">FW168=FZ168</f>
        <v>0</v>
      </c>
      <c r="FZ168" s="10">
        <f t="array" ref="FZ168">MAX(IF(ISNA(L168:FN168),"",L168:FN168))</f>
        <v>339.6</v>
      </c>
      <c r="GA168" s="52">
        <f t="shared" ca="1" si="329"/>
        <v>0.17376837045937699</v>
      </c>
      <c r="GB168" t="str">
        <f t="shared" si="330"/>
        <v>USA</v>
      </c>
      <c r="GC168" t="str">
        <f t="shared" si="331"/>
        <v>New Jersey</v>
      </c>
      <c r="GD168" s="10">
        <f t="shared" si="332"/>
        <v>339.6</v>
      </c>
      <c r="GE168" s="10">
        <f t="shared" ca="1" si="333"/>
        <v>12939</v>
      </c>
      <c r="GF168">
        <f t="shared" ca="1" si="334"/>
        <v>0</v>
      </c>
      <c r="GG168">
        <f t="shared" ca="1" si="335"/>
        <v>0</v>
      </c>
      <c r="GH168">
        <f t="shared" ca="1" si="336"/>
        <v>0</v>
      </c>
      <c r="GI168">
        <f t="shared" ca="1" si="337"/>
        <v>8880000</v>
      </c>
      <c r="GJ168">
        <f t="shared" ca="1" si="338"/>
        <v>0</v>
      </c>
      <c r="GK168">
        <f t="array" ref="GK168">LARGE(IF(ISNA(L168:FN168),"",L168:FN168),GK$2)</f>
        <v>339.6</v>
      </c>
      <c r="GL168">
        <f t="array" ref="GL168">LARGE(IF(ISNA(M168:FO168),"",M168:FO168),GL$2)</f>
        <v>325.39999999999998</v>
      </c>
      <c r="GM168">
        <f t="array" ref="GM168">LARGE(IF(ISNA(N168:FP168),"",N168:FP168),GM$2)</f>
        <v>320</v>
      </c>
      <c r="GN168">
        <f t="array" aca="1" ref="GN168" ca="1">LARGE(IF(ISNA(O168:FQ168),"",O168:FQ168),GN$2)</f>
        <v>311.39999999999998</v>
      </c>
      <c r="GO168">
        <f t="array" aca="1" ref="GO168" ca="1">LARGE(IF(ISNA(P168:FR168),"",P168:FR168),GO$2)</f>
        <v>298</v>
      </c>
      <c r="GP168">
        <f t="array" aca="1" ref="GP168" ca="1">LARGE(IF(ISNA(Q168:FS168),"",Q168:FS168),GP$2)</f>
        <v>285.8</v>
      </c>
      <c r="GQ168">
        <f t="array" aca="1" ref="GQ168" ca="1">LARGE(IF(ISNA(R168:FT168),"",R168:FT168),GQ$2)</f>
        <v>283.60000000000002</v>
      </c>
      <c r="GR168">
        <f t="shared" ca="1" si="303"/>
        <v>309.11428571428576</v>
      </c>
    </row>
    <row r="169" spans="1:200" ht="30" hidden="1" customHeight="1" x14ac:dyDescent="0.25">
      <c r="A169">
        <f t="shared" si="285"/>
        <v>191</v>
      </c>
      <c r="B169" s="81">
        <f>VLOOKUP(F169,Countries!$D$5:$F$254,3,FALSE)</f>
        <v>25600000</v>
      </c>
      <c r="C169" s="86">
        <f t="shared" ca="1" si="322"/>
        <v>0.8808724832214766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323"/>
        <v>256</v>
      </c>
      <c r="H169" s="81">
        <f t="shared" ca="1" si="324"/>
        <v>15.000000000000002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>
        <f t="shared" si="370"/>
        <v>17.399999999999999</v>
      </c>
      <c r="FD169" s="80">
        <f t="shared" si="370"/>
        <v>9.1999999999999993</v>
      </c>
      <c r="FE169" s="80">
        <f t="shared" si="370"/>
        <v>8.4</v>
      </c>
      <c r="FF169" s="80" t="e">
        <f t="shared" si="371"/>
        <v>#N/A</v>
      </c>
      <c r="FG169" s="80" t="e">
        <f t="shared" si="371"/>
        <v>#N/A</v>
      </c>
      <c r="FH169" s="80" t="e">
        <f t="shared" si="371"/>
        <v>#N/A</v>
      </c>
      <c r="FI169" s="80" t="e">
        <f t="shared" si="371"/>
        <v>#N/A</v>
      </c>
      <c r="FJ169" s="80" t="e">
        <f t="shared" si="371"/>
        <v>#N/A</v>
      </c>
      <c r="FK169" s="80" t="e">
        <f t="shared" si="371"/>
        <v>#N/A</v>
      </c>
      <c r="FL169" s="80" t="e">
        <f t="shared" si="371"/>
        <v>#N/A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15.8</v>
      </c>
      <c r="FR169" s="10">
        <f t="shared" ca="1" si="372"/>
        <v>15.6</v>
      </c>
      <c r="FS169" s="10">
        <f t="shared" ca="1" si="372"/>
        <v>21</v>
      </c>
      <c r="FT169" s="10">
        <f t="shared" ca="1" si="372"/>
        <v>17.600000000000001</v>
      </c>
      <c r="FU169" s="10">
        <f t="shared" ca="1" si="372"/>
        <v>17.399999999999999</v>
      </c>
      <c r="FV169" s="10">
        <f t="shared" ca="1" si="372"/>
        <v>9.1999999999999993</v>
      </c>
      <c r="FW169" s="10">
        <f t="shared" ca="1" si="372"/>
        <v>8.4</v>
      </c>
      <c r="FX169" s="10">
        <f t="shared" ca="1" si="328"/>
        <v>15.000000000000002</v>
      </c>
      <c r="FY169" s="10" t="b">
        <f ca="1">MAX(FQ169:FW169)=FZ169</f>
        <v>1</v>
      </c>
      <c r="FZ169" s="10">
        <f t="array" ref="FZ169">MAX(IF(ISNA(L169:FN169),"",L169:FN169))</f>
        <v>21</v>
      </c>
      <c r="GA169" s="52">
        <f t="shared" ca="1" si="329"/>
        <v>0.8808724832214766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>
        <f t="shared" ca="1" si="333"/>
        <v>256</v>
      </c>
      <c r="GF169">
        <f t="shared" ca="1" si="334"/>
        <v>0</v>
      </c>
      <c r="GG169">
        <f t="shared" ca="1" si="335"/>
        <v>0</v>
      </c>
      <c r="GH169">
        <f t="shared" ca="1" si="336"/>
        <v>0</v>
      </c>
      <c r="GI169">
        <f t="shared" ca="1" si="337"/>
        <v>0</v>
      </c>
      <c r="GJ169">
        <f t="shared" ca="1" si="338"/>
        <v>25600000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7.399999999999999</v>
      </c>
      <c r="GN169">
        <f t="array" aca="1" ref="GN169" ca="1">LARGE(IF(ISNA(O169:FQ169),"",O169:FQ169),GN$2)</f>
        <v>15.8</v>
      </c>
      <c r="GO169">
        <f t="array" aca="1" ref="GO169" ca="1">LARGE(IF(ISNA(P169:FR169),"",P169:FR169),GO$2)</f>
        <v>15.8</v>
      </c>
      <c r="GP169">
        <f t="array" aca="1" ref="GP169" ca="1">LARGE(IF(ISNA(Q169:FS169),"",Q169:FS169),GP$2)</f>
        <v>15.8</v>
      </c>
      <c r="GQ169">
        <f t="array" aca="1" ref="GQ169" ca="1">LARGE(IF(ISNA(R169:FT169),"",R169:FT169),GQ$2)</f>
        <v>15.8</v>
      </c>
      <c r="GR169">
        <f t="shared" ca="1" si="303"/>
        <v>17.028571428571428</v>
      </c>
    </row>
    <row r="170" spans="1:200" ht="30" hidden="1" customHeight="1" x14ac:dyDescent="0.25">
      <c r="A170">
        <f t="shared" si="285"/>
        <v>56</v>
      </c>
      <c r="B170" s="81">
        <f>VLOOKUP(F170,Countries!$D$5:$F$254,3,FALSE)</f>
        <v>958000</v>
      </c>
      <c r="C170" s="86">
        <f t="shared" ca="1" si="322"/>
        <v>0.40000000000000008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323"/>
        <v>45</v>
      </c>
      <c r="H170" s="81">
        <f t="shared" ca="1" si="324"/>
        <v>0.80000000000000016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>
        <f t="shared" si="370"/>
        <v>0.4</v>
      </c>
      <c r="FD170" s="80">
        <f t="shared" si="370"/>
        <v>0.4</v>
      </c>
      <c r="FE170" s="80">
        <f t="shared" si="370"/>
        <v>0.4</v>
      </c>
      <c r="FF170" s="80" t="e">
        <f t="shared" si="371"/>
        <v>#N/A</v>
      </c>
      <c r="FG170" s="80" t="e">
        <f t="shared" si="371"/>
        <v>#N/A</v>
      </c>
      <c r="FH170" s="80" t="e">
        <f t="shared" si="371"/>
        <v>#N/A</v>
      </c>
      <c r="FI170" s="80" t="e">
        <f t="shared" si="371"/>
        <v>#N/A</v>
      </c>
      <c r="FJ170" s="80" t="e">
        <f t="shared" si="371"/>
        <v>#N/A</v>
      </c>
      <c r="FK170" s="80" t="e">
        <f t="shared" si="371"/>
        <v>#N/A</v>
      </c>
      <c r="FL170" s="80" t="e">
        <f t="shared" si="371"/>
        <v>#N/A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1.8</v>
      </c>
      <c r="FR170" s="10">
        <f t="shared" ca="1" si="372"/>
        <v>1.2</v>
      </c>
      <c r="FS170" s="10">
        <f t="shared" ca="1" si="372"/>
        <v>1</v>
      </c>
      <c r="FT170" s="10">
        <f t="shared" ca="1" si="372"/>
        <v>0.4</v>
      </c>
      <c r="FU170" s="10">
        <f t="shared" ca="1" si="372"/>
        <v>0.4</v>
      </c>
      <c r="FV170" s="10">
        <f t="shared" ca="1" si="372"/>
        <v>0.4</v>
      </c>
      <c r="FW170" s="10">
        <f t="shared" ca="1" si="372"/>
        <v>0.4</v>
      </c>
      <c r="FX170" s="10">
        <f t="shared" ca="1" si="328"/>
        <v>0.80000000000000016</v>
      </c>
      <c r="FY170" s="10" t="b">
        <f ca="1">MAX(FQ170:FW170)=FZ170</f>
        <v>0</v>
      </c>
      <c r="FZ170" s="10">
        <f t="array" ref="FZ170">MAX(IF(ISNA(L170:FN170),"",L170:FN170))</f>
        <v>2.2000000000000002</v>
      </c>
      <c r="GA170" s="52">
        <f t="shared" ca="1" si="329"/>
        <v>0.40000000000000008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>
        <f t="shared" ca="1" si="333"/>
        <v>45</v>
      </c>
      <c r="GF170" s="10">
        <f t="shared" ca="1" si="334"/>
        <v>0</v>
      </c>
      <c r="GG170" s="10">
        <f t="shared" ca="1" si="335"/>
        <v>0</v>
      </c>
      <c r="GH170" s="10">
        <f t="shared" ca="1" si="336"/>
        <v>0</v>
      </c>
      <c r="GI170" s="10">
        <f t="shared" ca="1" si="337"/>
        <v>958000</v>
      </c>
      <c r="GJ170" s="10">
        <f t="shared" ca="1" si="338"/>
        <v>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1.8</v>
      </c>
      <c r="GR170">
        <f t="shared" ca="1" si="303"/>
        <v>2</v>
      </c>
    </row>
    <row r="171" spans="1:200" ht="30" hidden="1" customHeight="1" x14ac:dyDescent="0.25">
      <c r="A171">
        <f t="shared" si="285"/>
        <v>102</v>
      </c>
      <c r="B171" s="81">
        <f>VLOOKUP(F171,Countries!$D$5:$F$254,3,FALSE)</f>
        <v>5700000</v>
      </c>
      <c r="C171" s="86">
        <f t="shared" ca="1" si="322"/>
        <v>0.84090909090909083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323"/>
        <v>40</v>
      </c>
      <c r="H171" s="81">
        <f t="shared" ca="1" si="324"/>
        <v>1.0571428571428572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>
        <f t="shared" si="370"/>
        <v>1</v>
      </c>
      <c r="FD171" s="80">
        <f t="shared" si="370"/>
        <v>1.4</v>
      </c>
      <c r="FE171" s="80">
        <f t="shared" si="370"/>
        <v>2</v>
      </c>
      <c r="FF171" s="80" t="e">
        <f t="shared" si="371"/>
        <v>#N/A</v>
      </c>
      <c r="FG171" s="80" t="e">
        <f t="shared" si="371"/>
        <v>#N/A</v>
      </c>
      <c r="FH171" s="80" t="e">
        <f t="shared" si="371"/>
        <v>#N/A</v>
      </c>
      <c r="FI171" s="80" t="e">
        <f t="shared" si="371"/>
        <v>#N/A</v>
      </c>
      <c r="FJ171" s="80" t="e">
        <f t="shared" si="371"/>
        <v>#N/A</v>
      </c>
      <c r="FK171" s="80" t="e">
        <f t="shared" si="371"/>
        <v>#N/A</v>
      </c>
      <c r="FL171" s="80" t="e">
        <f t="shared" si="371"/>
        <v>#N/A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0.4</v>
      </c>
      <c r="FR171" s="10">
        <f t="shared" ca="1" si="372"/>
        <v>0.8</v>
      </c>
      <c r="FS171" s="10">
        <f t="shared" ca="1" si="372"/>
        <v>1</v>
      </c>
      <c r="FT171" s="10">
        <f t="shared" ca="1" si="372"/>
        <v>0.8</v>
      </c>
      <c r="FU171" s="10">
        <f t="shared" ca="1" si="372"/>
        <v>1</v>
      </c>
      <c r="FV171" s="10">
        <f t="shared" ca="1" si="372"/>
        <v>1.4</v>
      </c>
      <c r="FW171" s="10">
        <f t="shared" ca="1" si="372"/>
        <v>2</v>
      </c>
      <c r="FX171" s="10">
        <f t="shared" ca="1" si="328"/>
        <v>1.0571428571428572</v>
      </c>
      <c r="FY171" s="10" t="b">
        <f ca="1">MAX(FQ171:FW171)=FZ171</f>
        <v>1</v>
      </c>
      <c r="FZ171" s="10">
        <f t="array" ref="FZ171">MAX(IF(ISNA(L171:FN171),"",L171:FN171))</f>
        <v>2</v>
      </c>
      <c r="GA171" s="52">
        <f t="shared" ca="1" si="329"/>
        <v>0.84090909090909083</v>
      </c>
      <c r="GB171" t="str">
        <f t="shared" si="330"/>
        <v>Asia</v>
      </c>
      <c r="GC171" t="str">
        <f t="shared" si="331"/>
        <v>Kyrgyzstan</v>
      </c>
      <c r="GD171" s="10">
        <f t="shared" si="332"/>
        <v>2</v>
      </c>
      <c r="GE171" s="10">
        <f t="shared" ca="1" si="333"/>
        <v>40</v>
      </c>
      <c r="GF171" s="10">
        <f t="shared" ca="1" si="334"/>
        <v>0</v>
      </c>
      <c r="GG171" s="10">
        <f t="shared" ca="1" si="335"/>
        <v>0</v>
      </c>
      <c r="GH171" s="10">
        <f t="shared" ca="1" si="336"/>
        <v>0</v>
      </c>
      <c r="GI171" s="10">
        <f t="shared" ca="1" si="337"/>
        <v>0</v>
      </c>
      <c r="GJ171" s="10">
        <f t="shared" ca="1" si="338"/>
        <v>5700000</v>
      </c>
      <c r="GK171">
        <f t="array" ref="GK171">LARGE(IF(ISNA(L171:FN171),"",L171:FN171),GK$2)</f>
        <v>2</v>
      </c>
      <c r="GL171">
        <f t="array" ref="GL171">LARGE(IF(ISNA(M171:FO171),"",M171:FO171),GL$2)</f>
        <v>1.4</v>
      </c>
      <c r="GM171">
        <f t="array" ref="GM171">LARGE(IF(ISNA(N171:FP171),"",N171:FP171),GM$2)</f>
        <v>1.2</v>
      </c>
      <c r="GN171">
        <f t="array" aca="1" ref="GN171" ca="1">LARGE(IF(ISNA(O171:FQ171),"",O171:FQ171),GN$2)</f>
        <v>1.2</v>
      </c>
      <c r="GO171">
        <f t="array" aca="1" ref="GO171" ca="1">LARGE(IF(ISNA(P171:FR171),"",P171:FR171),GO$2)</f>
        <v>1</v>
      </c>
      <c r="GP171">
        <f t="array" aca="1" ref="GP171" ca="1">LARGE(IF(ISNA(Q171:FS171),"",Q171:FS171),GP$2)</f>
        <v>1</v>
      </c>
      <c r="GQ171">
        <f t="array" aca="1" ref="GQ171" ca="1">LARGE(IF(ISNA(R171:FT171),"",R171:FT171),GQ$2)</f>
        <v>1</v>
      </c>
      <c r="GR171">
        <f t="shared" ca="1" si="303"/>
        <v>1.2571428571428573</v>
      </c>
    </row>
    <row r="172" spans="1:200" ht="30" hidden="1" customHeight="1" x14ac:dyDescent="0.25">
      <c r="A172">
        <f t="shared" si="285"/>
        <v>128</v>
      </c>
      <c r="B172" s="81">
        <f>VLOOKUP(F172,Countries!$D$5:$F$254,3,FALSE)</f>
        <v>30900000</v>
      </c>
      <c r="C172" s="86">
        <f t="shared" ca="1" si="322"/>
        <v>0.78787878787878796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323"/>
        <v>23</v>
      </c>
      <c r="H172" s="81">
        <f t="shared" ca="1" si="324"/>
        <v>0.74285714285714288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>
        <f t="shared" si="370"/>
        <v>0.6</v>
      </c>
      <c r="FD172" s="80">
        <f t="shared" si="370"/>
        <v>0.6</v>
      </c>
      <c r="FE172" s="80">
        <f t="shared" si="370"/>
        <v>0.8</v>
      </c>
      <c r="FF172" s="80" t="e">
        <f t="shared" si="371"/>
        <v>#N/A</v>
      </c>
      <c r="FG172" s="80" t="e">
        <f t="shared" si="371"/>
        <v>#N/A</v>
      </c>
      <c r="FH172" s="80" t="e">
        <f t="shared" si="371"/>
        <v>#N/A</v>
      </c>
      <c r="FI172" s="80" t="e">
        <f t="shared" si="371"/>
        <v>#N/A</v>
      </c>
      <c r="FJ172" s="80" t="e">
        <f t="shared" si="371"/>
        <v>#N/A</v>
      </c>
      <c r="FK172" s="80" t="e">
        <f t="shared" si="371"/>
        <v>#N/A</v>
      </c>
      <c r="FL172" s="80" t="e">
        <f t="shared" si="371"/>
        <v>#N/A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8</v>
      </c>
      <c r="FR172" s="10">
        <f t="shared" ca="1" si="372"/>
        <v>0.8</v>
      </c>
      <c r="FS172" s="10">
        <f t="shared" ca="1" si="372"/>
        <v>0.8</v>
      </c>
      <c r="FT172" s="10">
        <f t="shared" ca="1" si="372"/>
        <v>0.8</v>
      </c>
      <c r="FU172" s="10">
        <f t="shared" ca="1" si="372"/>
        <v>0.6</v>
      </c>
      <c r="FV172" s="10">
        <f t="shared" ca="1" si="372"/>
        <v>0.6</v>
      </c>
      <c r="FW172" s="10">
        <f t="shared" ca="1" si="372"/>
        <v>0.8</v>
      </c>
      <c r="FX172" s="10">
        <f t="shared" ca="1" si="328"/>
        <v>0.74285714285714288</v>
      </c>
      <c r="FY172" s="10" t="b">
        <f ca="1">MAX(FQ172:FW172)=FZ172</f>
        <v>0</v>
      </c>
      <c r="FZ172" s="10">
        <f t="array" ref="FZ172">MAX(IF(ISNA(L172:FN172),"",L172:FN172))</f>
        <v>1</v>
      </c>
      <c r="GA172" s="52">
        <f t="shared" ca="1" si="329"/>
        <v>0.78787878787878796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>
        <f t="shared" ca="1" si="333"/>
        <v>23</v>
      </c>
      <c r="GF172" s="10">
        <f t="shared" ca="1" si="334"/>
        <v>0</v>
      </c>
      <c r="GG172" s="10">
        <f t="shared" ca="1" si="335"/>
        <v>0</v>
      </c>
      <c r="GH172" s="10">
        <f t="shared" ca="1" si="336"/>
        <v>0</v>
      </c>
      <c r="GI172" s="10">
        <f t="shared" ca="1" si="337"/>
        <v>0</v>
      </c>
      <c r="GJ172" s="10">
        <f t="shared" ca="1" si="338"/>
        <v>3090000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0.8</v>
      </c>
      <c r="GQ172">
        <f t="array" aca="1" ref="GQ172" ca="1">LARGE(IF(ISNA(R172:FT172),"",R172:FT172),GQ$2)</f>
        <v>0.8</v>
      </c>
      <c r="GR172">
        <f t="shared" ca="1" si="303"/>
        <v>0.94285714285714284</v>
      </c>
    </row>
    <row r="173" spans="1:200" ht="30" customHeight="1" x14ac:dyDescent="0.25">
      <c r="A173">
        <f t="shared" si="285"/>
        <v>216</v>
      </c>
      <c r="B173" s="81">
        <f>VLOOKUP(F173,Countries!$D$5:$F$254,3,FALSE)</f>
        <v>6890000</v>
      </c>
      <c r="C173" s="86">
        <f t="shared" ca="1" si="322"/>
        <v>0.20261641488864662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>
        <f t="shared" ca="1" si="323"/>
        <v>7857</v>
      </c>
      <c r="H173" s="81">
        <f t="shared" ca="1" si="324"/>
        <v>37.171428571428571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>
        <f t="shared" si="387"/>
        <v>35</v>
      </c>
      <c r="FD173" s="80">
        <f t="shared" si="387"/>
        <v>36</v>
      </c>
      <c r="FE173" s="80">
        <f t="shared" si="387"/>
        <v>38.6</v>
      </c>
      <c r="FF173" s="80" t="e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#N/A</v>
      </c>
      <c r="FG173" s="80" t="e">
        <f t="shared" si="388"/>
        <v>#N/A</v>
      </c>
      <c r="FH173" s="80" t="e">
        <f t="shared" si="388"/>
        <v>#N/A</v>
      </c>
      <c r="FI173" s="80" t="e">
        <f t="shared" si="388"/>
        <v>#N/A</v>
      </c>
      <c r="FJ173" s="80" t="e">
        <f t="shared" si="388"/>
        <v>#N/A</v>
      </c>
      <c r="FK173" s="80" t="e">
        <f t="shared" si="388"/>
        <v>#N/A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38.6</v>
      </c>
      <c r="FR173" s="10">
        <f t="shared" ca="1" si="372"/>
        <v>34.4</v>
      </c>
      <c r="FS173" s="10">
        <f t="shared" ca="1" si="372"/>
        <v>39</v>
      </c>
      <c r="FT173" s="10">
        <f t="shared" ca="1" si="372"/>
        <v>38.6</v>
      </c>
      <c r="FU173" s="10">
        <f t="shared" ca="1" si="372"/>
        <v>35</v>
      </c>
      <c r="FV173" s="10">
        <f t="shared" ca="1" si="372"/>
        <v>36</v>
      </c>
      <c r="FW173" s="10">
        <f t="shared" ca="1" si="372"/>
        <v>38.6</v>
      </c>
      <c r="FX173" s="10">
        <f t="shared" ca="1" si="328"/>
        <v>37.171428571428571</v>
      </c>
      <c r="FY173" s="10" t="b">
        <f ca="1">FW173=FZ173</f>
        <v>0</v>
      </c>
      <c r="FZ173" s="10">
        <f t="array" ref="FZ173">MAX(IF(ISNA(L173:FN173),"",L173:FN173))</f>
        <v>204.8</v>
      </c>
      <c r="GA173" s="52">
        <f t="shared" ca="1" si="329"/>
        <v>0.20261641488864662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>
        <f t="shared" ca="1" si="333"/>
        <v>7857</v>
      </c>
      <c r="GF173">
        <f t="shared" ca="1" si="334"/>
        <v>0</v>
      </c>
      <c r="GG173">
        <f t="shared" ca="1" si="335"/>
        <v>0</v>
      </c>
      <c r="GH173">
        <f t="shared" ca="1" si="336"/>
        <v>0</v>
      </c>
      <c r="GI173">
        <f t="shared" ca="1" si="337"/>
        <v>6890000</v>
      </c>
      <c r="GJ173">
        <f t="shared" ca="1" si="338"/>
        <v>0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 x14ac:dyDescent="0.25">
      <c r="A174">
        <f t="shared" si="285"/>
        <v>233</v>
      </c>
      <c r="B174" s="81">
        <f>VLOOKUP(F174,Countries!$D$5:$F$254,3,FALSE)</f>
        <v>12800000</v>
      </c>
      <c r="C174" s="86">
        <f t="shared" ca="1" si="322"/>
        <v>0.19354838709677419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>
        <f t="shared" ca="1" si="323"/>
        <v>6423</v>
      </c>
      <c r="H174" s="81">
        <f t="shared" ca="1" si="324"/>
        <v>33.085714285714282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>
        <f t="shared" si="387"/>
        <v>36.799999999999997</v>
      </c>
      <c r="FD174" s="80">
        <f t="shared" si="387"/>
        <v>35.200000000000003</v>
      </c>
      <c r="FE174" s="80">
        <f t="shared" si="387"/>
        <v>29.4</v>
      </c>
      <c r="FF174" s="80" t="e">
        <f t="shared" si="388"/>
        <v>#N/A</v>
      </c>
      <c r="FG174" s="80" t="e">
        <f t="shared" si="388"/>
        <v>#N/A</v>
      </c>
      <c r="FH174" s="80" t="e">
        <f t="shared" si="388"/>
        <v>#N/A</v>
      </c>
      <c r="FI174" s="80" t="e">
        <f t="shared" si="388"/>
        <v>#N/A</v>
      </c>
      <c r="FJ174" s="80" t="e">
        <f t="shared" si="388"/>
        <v>#N/A</v>
      </c>
      <c r="FK174" s="80" t="e">
        <f t="shared" si="388"/>
        <v>#N/A</v>
      </c>
      <c r="FL174" s="80" t="e">
        <f t="shared" si="388"/>
        <v>#N/A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36.200000000000003</v>
      </c>
      <c r="FR174" s="10">
        <f t="shared" ca="1" si="372"/>
        <v>32.6</v>
      </c>
      <c r="FS174" s="10">
        <f t="shared" ca="1" si="372"/>
        <v>31.4</v>
      </c>
      <c r="FT174" s="10">
        <f t="shared" ca="1" si="372"/>
        <v>30</v>
      </c>
      <c r="FU174" s="10">
        <f t="shared" ca="1" si="372"/>
        <v>36.799999999999997</v>
      </c>
      <c r="FV174" s="10">
        <f t="shared" ca="1" si="372"/>
        <v>35.200000000000003</v>
      </c>
      <c r="FW174" s="10">
        <f t="shared" ca="1" si="372"/>
        <v>29.4</v>
      </c>
      <c r="FX174" s="10">
        <f t="shared" ca="1" si="328"/>
        <v>33.085714285714282</v>
      </c>
      <c r="FY174" s="10" t="b">
        <f ca="1">FW174=FZ174</f>
        <v>0</v>
      </c>
      <c r="FZ174" s="10">
        <f t="array" ref="FZ174">MAX(IF(ISNA(L174:FN174),"",L174:FN174))</f>
        <v>199</v>
      </c>
      <c r="GA174" s="52">
        <f t="shared" ca="1" si="329"/>
        <v>0.19354838709677419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>
        <f t="shared" ca="1" si="333"/>
        <v>6423</v>
      </c>
      <c r="GF174">
        <f t="shared" ca="1" si="334"/>
        <v>0</v>
      </c>
      <c r="GG174">
        <f t="shared" ca="1" si="335"/>
        <v>0</v>
      </c>
      <c r="GH174">
        <f t="shared" ca="1" si="336"/>
        <v>0</v>
      </c>
      <c r="GI174">
        <f t="shared" ca="1" si="337"/>
        <v>12800000</v>
      </c>
      <c r="GJ174">
        <f t="shared" ca="1" si="338"/>
        <v>0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hidden="1" customHeight="1" x14ac:dyDescent="0.25">
      <c r="A175">
        <f t="shared" si="285"/>
        <v>26</v>
      </c>
      <c r="B175" s="81">
        <f>VLOOKUP(F175,Countries!$D$5:$F$254,3,FALSE)</f>
        <v>9400000</v>
      </c>
      <c r="C175" s="86">
        <f t="shared" ca="1" si="322"/>
        <v>0.8571428571428571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323"/>
        <v>13</v>
      </c>
      <c r="H175" s="81">
        <f t="shared" ca="1" si="324"/>
        <v>0.8571428571428571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>
        <f t="shared" si="387"/>
        <v>1</v>
      </c>
      <c r="FD175" s="80">
        <f t="shared" si="387"/>
        <v>0.4</v>
      </c>
      <c r="FE175" s="80">
        <f t="shared" si="387"/>
        <v>0.8</v>
      </c>
      <c r="FF175" s="80" t="e">
        <f t="shared" si="388"/>
        <v>#N/A</v>
      </c>
      <c r="FG175" s="80" t="e">
        <f t="shared" si="388"/>
        <v>#N/A</v>
      </c>
      <c r="FH175" s="80" t="e">
        <f t="shared" si="388"/>
        <v>#N/A</v>
      </c>
      <c r="FI175" s="80" t="e">
        <f t="shared" si="388"/>
        <v>#N/A</v>
      </c>
      <c r="FJ175" s="80" t="e">
        <f t="shared" si="388"/>
        <v>#N/A</v>
      </c>
      <c r="FK175" s="80" t="e">
        <f t="shared" si="388"/>
        <v>#N/A</v>
      </c>
      <c r="FL175" s="80" t="e">
        <f t="shared" si="388"/>
        <v>#N/A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1</v>
      </c>
      <c r="FR175" s="10">
        <f t="shared" ca="1" si="372"/>
        <v>1</v>
      </c>
      <c r="FS175" s="10">
        <f t="shared" ca="1" si="372"/>
        <v>0.8</v>
      </c>
      <c r="FT175" s="10">
        <f t="shared" ca="1" si="372"/>
        <v>1</v>
      </c>
      <c r="FU175" s="10">
        <f t="shared" ca="1" si="372"/>
        <v>1</v>
      </c>
      <c r="FV175" s="10">
        <f t="shared" ca="1" si="372"/>
        <v>0.4</v>
      </c>
      <c r="FW175" s="10">
        <f t="shared" ca="1" si="372"/>
        <v>0.8</v>
      </c>
      <c r="FX175" s="10">
        <f t="shared" ca="1" si="328"/>
        <v>0.8571428571428571</v>
      </c>
      <c r="FY175" s="10" t="b">
        <f ca="1">MAX(FQ175:FW175)=FZ175</f>
        <v>1</v>
      </c>
      <c r="FZ175" s="10">
        <f t="array" ref="FZ175">MAX(IF(ISNA(L175:FN175),"",L175:FN175))</f>
        <v>1</v>
      </c>
      <c r="GA175" s="52">
        <f t="shared" ca="1" si="329"/>
        <v>0.8571428571428571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>
        <f t="shared" ca="1" si="333"/>
        <v>13</v>
      </c>
      <c r="GF175">
        <f t="shared" ca="1" si="334"/>
        <v>0</v>
      </c>
      <c r="GG175">
        <f t="shared" ca="1" si="335"/>
        <v>0</v>
      </c>
      <c r="GH175">
        <f t="shared" ca="1" si="336"/>
        <v>0</v>
      </c>
      <c r="GI175">
        <f t="shared" ca="1" si="337"/>
        <v>0</v>
      </c>
      <c r="GJ175">
        <f t="shared" ca="1" si="338"/>
        <v>9400000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1</v>
      </c>
      <c r="GP175">
        <f t="array" aca="1" ref="GP175" ca="1">LARGE(IF(ISNA(Q175:FS175),"",Q175:FS175),GP$2)</f>
        <v>1</v>
      </c>
      <c r="GQ175">
        <f t="array" aca="1" ref="GQ175" ca="1">LARGE(IF(ISNA(R175:FT175),"",R175:FT175),GQ$2)</f>
        <v>1</v>
      </c>
      <c r="GR175">
        <f t="shared" ca="1" si="303"/>
        <v>1</v>
      </c>
    </row>
    <row r="176" spans="1:200" ht="30" customHeight="1" x14ac:dyDescent="0.25">
      <c r="A176">
        <f t="shared" si="285"/>
        <v>220</v>
      </c>
      <c r="B176" s="81">
        <f>VLOOKUP(F176,Countries!$D$5:$F$254,3,FALSE)</f>
        <v>6140000</v>
      </c>
      <c r="C176" s="86">
        <f t="shared" ca="1" si="322"/>
        <v>0.53720238095238104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>
        <f t="shared" ca="1" si="323"/>
        <v>965</v>
      </c>
      <c r="H176" s="81">
        <f t="shared" ca="1" si="324"/>
        <v>10.314285714285715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>
        <f t="shared" si="387"/>
        <v>14.6</v>
      </c>
      <c r="FD176" s="80">
        <f t="shared" si="387"/>
        <v>15.6</v>
      </c>
      <c r="FE176" s="80">
        <f t="shared" si="387"/>
        <v>14.8</v>
      </c>
      <c r="FF176" s="80" t="e">
        <f t="shared" si="388"/>
        <v>#N/A</v>
      </c>
      <c r="FG176" s="80" t="e">
        <f t="shared" si="388"/>
        <v>#N/A</v>
      </c>
      <c r="FH176" s="80" t="e">
        <f t="shared" si="388"/>
        <v>#N/A</v>
      </c>
      <c r="FI176" s="80" t="e">
        <f t="shared" si="388"/>
        <v>#N/A</v>
      </c>
      <c r="FJ176" s="80" t="e">
        <f t="shared" si="388"/>
        <v>#N/A</v>
      </c>
      <c r="FK176" s="80" t="e">
        <f t="shared" si="388"/>
        <v>#N/A</v>
      </c>
      <c r="FL176" s="80" t="e">
        <f t="shared" si="388"/>
        <v>#N/A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4.4000000000000004</v>
      </c>
      <c r="FR176" s="10">
        <f t="shared" ca="1" si="389"/>
        <v>5.2</v>
      </c>
      <c r="FS176" s="10">
        <f t="shared" ca="1" si="389"/>
        <v>5.6</v>
      </c>
      <c r="FT176" s="10">
        <f t="shared" ca="1" si="389"/>
        <v>12</v>
      </c>
      <c r="FU176" s="10">
        <f t="shared" ca="1" si="389"/>
        <v>14.6</v>
      </c>
      <c r="FV176" s="10">
        <f t="shared" ca="1" si="389"/>
        <v>15.6</v>
      </c>
      <c r="FW176" s="10">
        <f t="shared" ca="1" si="389"/>
        <v>14.8</v>
      </c>
      <c r="FX176" s="10">
        <f t="shared" ca="1" si="328"/>
        <v>10.314285714285715</v>
      </c>
      <c r="FY176" s="10" t="b">
        <f ca="1">FW176=FZ176</f>
        <v>0</v>
      </c>
      <c r="FZ176" s="10">
        <f t="array" ref="FZ176">MAX(IF(ISNA(L176:FN176),"",L176:FN176))</f>
        <v>20.2</v>
      </c>
      <c r="GA176" s="52">
        <f t="shared" ca="1" si="329"/>
        <v>0.53720238095238104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>
        <f t="shared" ca="1" si="333"/>
        <v>965</v>
      </c>
      <c r="GF176">
        <f t="shared" ca="1" si="334"/>
        <v>0</v>
      </c>
      <c r="GG176">
        <f t="shared" ca="1" si="335"/>
        <v>0</v>
      </c>
      <c r="GH176">
        <f t="shared" ca="1" si="336"/>
        <v>0</v>
      </c>
      <c r="GI176">
        <f t="shared" ca="1" si="337"/>
        <v>6140000</v>
      </c>
      <c r="GJ176">
        <f t="shared" ca="1" si="338"/>
        <v>0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hidden="1" customHeight="1" x14ac:dyDescent="0.25">
      <c r="A177">
        <f t="shared" si="285"/>
        <v>65</v>
      </c>
      <c r="B177" s="81">
        <f>VLOOKUP(F177,Countries!$D$5:$F$254,3,FALSE)</f>
        <v>1136000</v>
      </c>
      <c r="C177" s="86">
        <f t="shared" ca="1" si="322"/>
        <v>0.85714285714285721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323"/>
        <v>5</v>
      </c>
      <c r="H177" s="81">
        <f t="shared" ca="1" si="324"/>
        <v>0.17142857142857143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>
        <f t="shared" si="387"/>
        <v>0</v>
      </c>
      <c r="FD177" s="80">
        <f t="shared" si="387"/>
        <v>0.2</v>
      </c>
      <c r="FE177" s="80">
        <f t="shared" si="387"/>
        <v>0.2</v>
      </c>
      <c r="FF177" s="80" t="e">
        <f t="shared" si="388"/>
        <v>#N/A</v>
      </c>
      <c r="FG177" s="80" t="e">
        <f t="shared" si="388"/>
        <v>#N/A</v>
      </c>
      <c r="FH177" s="80" t="e">
        <f t="shared" si="388"/>
        <v>#N/A</v>
      </c>
      <c r="FI177" s="80" t="e">
        <f t="shared" si="388"/>
        <v>#N/A</v>
      </c>
      <c r="FJ177" s="80" t="e">
        <f t="shared" si="388"/>
        <v>#N/A</v>
      </c>
      <c r="FK177" s="80" t="e">
        <f t="shared" si="388"/>
        <v>#N/A</v>
      </c>
      <c r="FL177" s="80" t="e">
        <f t="shared" si="388"/>
        <v>#N/A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.2</v>
      </c>
      <c r="FR177" s="10">
        <f t="shared" ca="1" si="389"/>
        <v>0.2</v>
      </c>
      <c r="FS177" s="10">
        <f t="shared" ca="1" si="389"/>
        <v>0.2</v>
      </c>
      <c r="FT177" s="10">
        <f t="shared" ca="1" si="389"/>
        <v>0.2</v>
      </c>
      <c r="FU177" s="10">
        <f t="shared" ca="1" si="389"/>
        <v>0</v>
      </c>
      <c r="FV177" s="10">
        <f t="shared" ca="1" si="389"/>
        <v>0.2</v>
      </c>
      <c r="FW177" s="10">
        <f t="shared" ca="1" si="389"/>
        <v>0.2</v>
      </c>
      <c r="FX177" s="10">
        <f t="shared" ca="1" si="328"/>
        <v>0.17142857142857143</v>
      </c>
      <c r="FY177" s="10" t="b">
        <f ca="1">MAX(FQ177:FW177)=FZ177</f>
        <v>1</v>
      </c>
      <c r="FZ177" s="10">
        <f t="array" ref="FZ177">MAX(IF(ISNA(L177:FN177),"",L177:FN177))</f>
        <v>0.2</v>
      </c>
      <c r="GA177" s="52">
        <f t="shared" ca="1" si="329"/>
        <v>0.85714285714285721</v>
      </c>
      <c r="GB177" t="str">
        <f t="shared" si="330"/>
        <v>Africa</v>
      </c>
      <c r="GC177" t="str">
        <f t="shared" si="331"/>
        <v>Eswatini</v>
      </c>
      <c r="GD177" s="10">
        <f t="shared" si="332"/>
        <v>0.2</v>
      </c>
      <c r="GE177" s="10">
        <f t="shared" ca="1" si="333"/>
        <v>5</v>
      </c>
      <c r="GF177">
        <f t="shared" ca="1" si="334"/>
        <v>0</v>
      </c>
      <c r="GG177">
        <f t="shared" ca="1" si="335"/>
        <v>0</v>
      </c>
      <c r="GH177">
        <f t="shared" ca="1" si="336"/>
        <v>0</v>
      </c>
      <c r="GI177">
        <f t="shared" ca="1" si="337"/>
        <v>0</v>
      </c>
      <c r="GJ177">
        <f t="shared" ca="1" si="338"/>
        <v>1136000</v>
      </c>
      <c r="GK177">
        <f t="array" ref="GK177">LARGE(IF(ISNA(L177:FN177),"",L177:FN177),GK$2)</f>
        <v>0.2</v>
      </c>
      <c r="GL177">
        <f t="array" ref="GL177">LARGE(IF(ISNA(M177:FO177),"",M177:FO177),GL$2)</f>
        <v>0.2</v>
      </c>
      <c r="GM177">
        <f t="array" ref="GM177">LARGE(IF(ISNA(N177:FP177),"",N177:FP177),GM$2)</f>
        <v>0.2</v>
      </c>
      <c r="GN177">
        <f t="array" aca="1" ref="GN177" ca="1">LARGE(IF(ISNA(O177:FQ177),"",O177:FQ177),GN$2)</f>
        <v>0.2</v>
      </c>
      <c r="GO177">
        <f t="array" aca="1" ref="GO177" ca="1">LARGE(IF(ISNA(P177:FR177),"",P177:FR177),GO$2)</f>
        <v>0.2</v>
      </c>
      <c r="GP177">
        <f t="array" aca="1" ref="GP177" ca="1">LARGE(IF(ISNA(Q177:FS177),"",Q177:FS177),GP$2)</f>
        <v>0.2</v>
      </c>
      <c r="GQ177">
        <f t="array" aca="1" ref="GQ177" ca="1">LARGE(IF(ISNA(R177:FT177),"",R177:FT177),GQ$2)</f>
        <v>0.2</v>
      </c>
      <c r="GR177">
        <f t="shared" ca="1" si="303"/>
        <v>0.19999999999999998</v>
      </c>
    </row>
    <row r="178" spans="1:200" ht="30" hidden="1" customHeight="1" x14ac:dyDescent="0.25">
      <c r="A178">
        <f t="shared" si="285"/>
        <v>181</v>
      </c>
      <c r="B178" s="81">
        <f>VLOOKUP(F178,Countries!$D$5:$F$254,3,FALSE)</f>
        <v>45600000</v>
      </c>
      <c r="C178" s="86">
        <f t="shared" ca="1" si="322"/>
        <v>0.87751937984496142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323"/>
        <v>1012</v>
      </c>
      <c r="H178" s="81">
        <f t="shared" ca="1" si="324"/>
        <v>16.171428571428574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>
        <f t="shared" si="387"/>
        <v>19.2</v>
      </c>
      <c r="FD178" s="80">
        <f t="shared" si="387"/>
        <v>18.600000000000001</v>
      </c>
      <c r="FE178" s="80">
        <f t="shared" si="387"/>
        <v>18</v>
      </c>
      <c r="FF178" s="80" t="e">
        <f t="shared" si="388"/>
        <v>#N/A</v>
      </c>
      <c r="FG178" s="80" t="e">
        <f t="shared" si="388"/>
        <v>#N/A</v>
      </c>
      <c r="FH178" s="80" t="e">
        <f t="shared" si="388"/>
        <v>#N/A</v>
      </c>
      <c r="FI178" s="80" t="e">
        <f t="shared" si="388"/>
        <v>#N/A</v>
      </c>
      <c r="FJ178" s="80" t="e">
        <f t="shared" si="388"/>
        <v>#N/A</v>
      </c>
      <c r="FK178" s="80" t="e">
        <f t="shared" si="388"/>
        <v>#N/A</v>
      </c>
      <c r="FL178" s="80" t="e">
        <f t="shared" si="388"/>
        <v>#N/A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4</v>
      </c>
      <c r="FR178" s="10">
        <f t="shared" ca="1" si="389"/>
        <v>11.6</v>
      </c>
      <c r="FS178" s="10">
        <f t="shared" ca="1" si="389"/>
        <v>14.6</v>
      </c>
      <c r="FT178" s="10">
        <f t="shared" ca="1" si="389"/>
        <v>17.2</v>
      </c>
      <c r="FU178" s="10">
        <f t="shared" ca="1" si="389"/>
        <v>19.2</v>
      </c>
      <c r="FV178" s="10">
        <f t="shared" ca="1" si="389"/>
        <v>18.600000000000001</v>
      </c>
      <c r="FW178" s="10">
        <f t="shared" ca="1" si="389"/>
        <v>18</v>
      </c>
      <c r="FX178" s="10">
        <f t="shared" ca="1" si="328"/>
        <v>16.171428571428574</v>
      </c>
      <c r="FY178" s="10" t="b">
        <f ca="1">MAX(FQ178:FW178)=FZ178</f>
        <v>1</v>
      </c>
      <c r="FZ178" s="10">
        <f t="array" ref="FZ178">MAX(IF(ISNA(L178:FN178),"",L178:FN178))</f>
        <v>19.2</v>
      </c>
      <c r="GA178" s="52">
        <f t="shared" ca="1" si="329"/>
        <v>0.87751937984496142</v>
      </c>
      <c r="GB178" t="str">
        <f t="shared" si="330"/>
        <v>Europe</v>
      </c>
      <c r="GC178" t="str">
        <f t="shared" si="331"/>
        <v>Ukraine</v>
      </c>
      <c r="GD178" s="10">
        <f t="shared" si="332"/>
        <v>19.2</v>
      </c>
      <c r="GE178" s="10">
        <f t="shared" ca="1" si="333"/>
        <v>1012</v>
      </c>
      <c r="GF178" s="10">
        <f t="shared" ca="1" si="334"/>
        <v>0</v>
      </c>
      <c r="GG178" s="10">
        <f t="shared" ca="1" si="335"/>
        <v>0</v>
      </c>
      <c r="GH178" s="10">
        <f t="shared" ca="1" si="336"/>
        <v>0</v>
      </c>
      <c r="GI178" s="10">
        <f t="shared" ca="1" si="337"/>
        <v>0</v>
      </c>
      <c r="GJ178" s="10">
        <f t="shared" ca="1" si="338"/>
        <v>45600000</v>
      </c>
      <c r="GK178">
        <f t="array" ref="GK178">LARGE(IF(ISNA(L178:FN178),"",L178:FN178),GK$2)</f>
        <v>19.2</v>
      </c>
      <c r="GL178">
        <f t="array" ref="GL178">LARGE(IF(ISNA(M178:FO178),"",M178:FO178),GL$2)</f>
        <v>19.2</v>
      </c>
      <c r="GM178">
        <f t="array" ref="GM178">LARGE(IF(ISNA(N178:FP178),"",N178:FP178),GM$2)</f>
        <v>18.600000000000001</v>
      </c>
      <c r="GN178">
        <f t="array" aca="1" ref="GN178" ca="1">LARGE(IF(ISNA(O178:FQ178),"",O178:FQ178),GN$2)</f>
        <v>18.399999999999999</v>
      </c>
      <c r="GO178">
        <f t="array" aca="1" ref="GO178" ca="1">LARGE(IF(ISNA(P178:FR178),"",P178:FR178),GO$2)</f>
        <v>18</v>
      </c>
      <c r="GP178">
        <f t="array" aca="1" ref="GP178" ca="1">LARGE(IF(ISNA(Q178:FS178),"",Q178:FS178),GP$2)</f>
        <v>17.8</v>
      </c>
      <c r="GQ178">
        <f t="array" aca="1" ref="GQ178" ca="1">LARGE(IF(ISNA(R178:FT178),"",R178:FT178),GQ$2)</f>
        <v>17.8</v>
      </c>
      <c r="GR178">
        <f t="shared" ca="1" si="303"/>
        <v>18.428571428571427</v>
      </c>
    </row>
    <row r="179" spans="1:200" ht="30" customHeight="1" x14ac:dyDescent="0.25">
      <c r="A179">
        <f t="shared" si="285"/>
        <v>211</v>
      </c>
      <c r="B179" s="81">
        <f>VLOOKUP(F179,Countries!$D$5:$F$254,3,FALSE)</f>
        <v>2910000</v>
      </c>
      <c r="C179" s="86">
        <f t="shared" ca="1" si="322"/>
        <v>0.23414634146341468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>
        <f t="shared" ca="1" si="323"/>
        <v>257</v>
      </c>
      <c r="H179" s="81">
        <f t="shared" ca="1" si="324"/>
        <v>1.3714285714285717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>
        <f t="shared" si="387"/>
        <v>1.6</v>
      </c>
      <c r="FD179" s="80">
        <f t="shared" si="387"/>
        <v>2</v>
      </c>
      <c r="FE179" s="80">
        <f t="shared" si="387"/>
        <v>2.2000000000000002</v>
      </c>
      <c r="FF179" s="80" t="e">
        <f t="shared" si="388"/>
        <v>#N/A</v>
      </c>
      <c r="FG179" s="80" t="e">
        <f t="shared" si="388"/>
        <v>#N/A</v>
      </c>
      <c r="FH179" s="80" t="e">
        <f t="shared" si="388"/>
        <v>#N/A</v>
      </c>
      <c r="FI179" s="80" t="e">
        <f t="shared" si="388"/>
        <v>#N/A</v>
      </c>
      <c r="FJ179" s="80" t="e">
        <f t="shared" si="388"/>
        <v>#N/A</v>
      </c>
      <c r="FK179" s="80" t="e">
        <f t="shared" si="388"/>
        <v>#N/A</v>
      </c>
      <c r="FL179" s="80" t="e">
        <f t="shared" si="388"/>
        <v>#N/A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1.2</v>
      </c>
      <c r="FR179" s="10">
        <f t="shared" ca="1" si="389"/>
        <v>0.6</v>
      </c>
      <c r="FS179" s="10">
        <f t="shared" ca="1" si="389"/>
        <v>0.8</v>
      </c>
      <c r="FT179" s="10">
        <f t="shared" ca="1" si="389"/>
        <v>1.2</v>
      </c>
      <c r="FU179" s="10">
        <f t="shared" ca="1" si="389"/>
        <v>1.6</v>
      </c>
      <c r="FV179" s="10">
        <f t="shared" ca="1" si="389"/>
        <v>2</v>
      </c>
      <c r="FW179" s="10">
        <f t="shared" ca="1" si="389"/>
        <v>2.2000000000000002</v>
      </c>
      <c r="FX179" s="10">
        <f t="shared" ca="1" si="328"/>
        <v>1.3714285714285717</v>
      </c>
      <c r="FY179" s="10" t="b">
        <f ca="1">FW179=FZ179</f>
        <v>0</v>
      </c>
      <c r="FZ179" s="10">
        <f t="array" ref="FZ179">MAX(IF(ISNA(L179:FN179),"",L179:FN179))</f>
        <v>6.2</v>
      </c>
      <c r="GA179" s="52">
        <f t="shared" ca="1" si="329"/>
        <v>0.23414634146341468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>
        <f t="shared" ca="1" si="333"/>
        <v>257</v>
      </c>
      <c r="GF179">
        <f t="shared" ca="1" si="334"/>
        <v>0</v>
      </c>
      <c r="GG179">
        <f t="shared" ca="1" si="335"/>
        <v>0</v>
      </c>
      <c r="GH179">
        <f t="shared" ca="1" si="336"/>
        <v>0</v>
      </c>
      <c r="GI179">
        <f t="shared" ca="1" si="337"/>
        <v>2910000</v>
      </c>
      <c r="GJ179">
        <f t="shared" ca="1" si="338"/>
        <v>0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hidden="1" customHeight="1" x14ac:dyDescent="0.25">
      <c r="A180">
        <f t="shared" si="285"/>
        <v>28</v>
      </c>
      <c r="B180" s="81">
        <f>VLOOKUP(F180,Countries!$D$5:$F$254,3,FALSE)</f>
        <v>10800000</v>
      </c>
      <c r="C180" s="86">
        <f t="shared" ca="1" si="322"/>
        <v>0.94588235294117651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323"/>
        <v>773</v>
      </c>
      <c r="H180" s="81">
        <f t="shared" ca="1" si="324"/>
        <v>22.971428571428572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>
        <f t="shared" si="387"/>
        <v>20.8</v>
      </c>
      <c r="FD180" s="80">
        <f t="shared" si="387"/>
        <v>21.6</v>
      </c>
      <c r="FE180" s="80">
        <f t="shared" si="387"/>
        <v>22.8</v>
      </c>
      <c r="FF180" s="80" t="e">
        <f t="shared" si="388"/>
        <v>#N/A</v>
      </c>
      <c r="FG180" s="80" t="e">
        <f t="shared" si="388"/>
        <v>#N/A</v>
      </c>
      <c r="FH180" s="80" t="e">
        <f t="shared" si="388"/>
        <v>#N/A</v>
      </c>
      <c r="FI180" s="80" t="e">
        <f t="shared" si="388"/>
        <v>#N/A</v>
      </c>
      <c r="FJ180" s="80" t="e">
        <f t="shared" si="388"/>
        <v>#N/A</v>
      </c>
      <c r="FK180" s="80" t="e">
        <f t="shared" si="388"/>
        <v>#N/A</v>
      </c>
      <c r="FL180" s="80" t="e">
        <f t="shared" si="388"/>
        <v>#N/A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24</v>
      </c>
      <c r="FR180" s="10">
        <f t="shared" ca="1" si="389"/>
        <v>25.2</v>
      </c>
      <c r="FS180" s="10">
        <f t="shared" ca="1" si="389"/>
        <v>24</v>
      </c>
      <c r="FT180" s="10">
        <f t="shared" ca="1" si="389"/>
        <v>22.4</v>
      </c>
      <c r="FU180" s="10">
        <f t="shared" ca="1" si="389"/>
        <v>20.8</v>
      </c>
      <c r="FV180" s="10">
        <f t="shared" ca="1" si="389"/>
        <v>21.6</v>
      </c>
      <c r="FW180" s="10">
        <f t="shared" ca="1" si="389"/>
        <v>22.8</v>
      </c>
      <c r="FX180" s="10">
        <f t="shared" ca="1" si="328"/>
        <v>22.971428571428572</v>
      </c>
      <c r="FY180" s="10" t="b">
        <f ca="1">MAX(FQ180:FW180)=FZ180</f>
        <v>1</v>
      </c>
      <c r="FZ180" s="10">
        <f t="array" ref="FZ180">MAX(IF(ISNA(L180:FN180),"",L180:FN180))</f>
        <v>25.2</v>
      </c>
      <c r="GA180" s="52">
        <f t="shared" ca="1" si="329"/>
        <v>0.94588235294117651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25.2</v>
      </c>
      <c r="GE180" s="10">
        <f t="shared" ca="1" si="333"/>
        <v>773</v>
      </c>
      <c r="GF180" s="10">
        <f t="shared" ca="1" si="334"/>
        <v>0</v>
      </c>
      <c r="GG180" s="10">
        <f t="shared" ca="1" si="335"/>
        <v>0</v>
      </c>
      <c r="GH180" s="10">
        <f t="shared" ca="1" si="336"/>
        <v>0</v>
      </c>
      <c r="GI180" s="10">
        <f t="shared" ca="1" si="337"/>
        <v>0</v>
      </c>
      <c r="GJ180" s="10">
        <f t="shared" ca="1" si="338"/>
        <v>10800000</v>
      </c>
      <c r="GK180">
        <f t="array" ref="GK180">LARGE(IF(ISNA(L180:FN180),"",L180:FN180),GK$2)</f>
        <v>25.2</v>
      </c>
      <c r="GL180">
        <f t="array" ref="GL180">LARGE(IF(ISNA(M180:FO180),"",M180:FO180),GL$2)</f>
        <v>24.8</v>
      </c>
      <c r="GM180">
        <f t="array" ref="GM180">LARGE(IF(ISNA(N180:FP180),"",N180:FP180),GM$2)</f>
        <v>24</v>
      </c>
      <c r="GN180">
        <f t="array" aca="1" ref="GN180" ca="1">LARGE(IF(ISNA(O180:FQ180),"",O180:FQ180),GN$2)</f>
        <v>24</v>
      </c>
      <c r="GO180">
        <f t="array" aca="1" ref="GO180" ca="1">LARGE(IF(ISNA(P180:FR180),"",P180:FR180),GO$2)</f>
        <v>24</v>
      </c>
      <c r="GP180">
        <f t="array" aca="1" ref="GP180" ca="1">LARGE(IF(ISNA(Q180:FS180),"",Q180:FS180),GP$2)</f>
        <v>24</v>
      </c>
      <c r="GQ180">
        <f t="array" aca="1" ref="GQ180" ca="1">LARGE(IF(ISNA(R180:FT180),"",R180:FT180),GQ$2)</f>
        <v>24</v>
      </c>
      <c r="GR180">
        <f t="shared" ca="1" si="303"/>
        <v>24.285714285714285</v>
      </c>
    </row>
    <row r="181" spans="1:200" ht="30" hidden="1" customHeight="1" x14ac:dyDescent="0.25">
      <c r="A181">
        <f t="shared" si="285"/>
        <v>119</v>
      </c>
      <c r="B181" s="81">
        <f>VLOOKUP(F181,Countries!$D$5:$F$254,3,FALSE)</f>
        <v>116100000</v>
      </c>
      <c r="C181" s="86">
        <f t="shared" ca="1" si="322"/>
        <v>0.89217429968875062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323"/>
        <v>21825</v>
      </c>
      <c r="H181" s="81">
        <f t="shared" ca="1" si="324"/>
        <v>573.28571428571433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>
        <f t="shared" si="387"/>
        <v>650.6</v>
      </c>
      <c r="FD181" s="80">
        <f t="shared" si="387"/>
        <v>640.20000000000005</v>
      </c>
      <c r="FE181" s="80">
        <f t="shared" si="387"/>
        <v>703</v>
      </c>
      <c r="FF181" s="80" t="e">
        <f t="shared" si="388"/>
        <v>#N/A</v>
      </c>
      <c r="FG181" s="80" t="e">
        <f t="shared" si="388"/>
        <v>#N/A</v>
      </c>
      <c r="FH181" s="80" t="e">
        <f t="shared" si="388"/>
        <v>#N/A</v>
      </c>
      <c r="FI181" s="80" t="e">
        <f t="shared" si="388"/>
        <v>#N/A</v>
      </c>
      <c r="FJ181" s="80" t="e">
        <f t="shared" si="388"/>
        <v>#N/A</v>
      </c>
      <c r="FK181" s="80" t="e">
        <f t="shared" si="388"/>
        <v>#N/A</v>
      </c>
      <c r="FL181" s="80" t="e">
        <f t="shared" si="388"/>
        <v>#N/A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444.6</v>
      </c>
      <c r="FR181" s="10">
        <f t="shared" ca="1" si="389"/>
        <v>473.2</v>
      </c>
      <c r="FS181" s="10">
        <f t="shared" ca="1" si="389"/>
        <v>526.4</v>
      </c>
      <c r="FT181" s="10">
        <f t="shared" ca="1" si="389"/>
        <v>575</v>
      </c>
      <c r="FU181" s="10">
        <f t="shared" ca="1" si="389"/>
        <v>650.6</v>
      </c>
      <c r="FV181" s="10">
        <f t="shared" ca="1" si="389"/>
        <v>640.20000000000005</v>
      </c>
      <c r="FW181" s="10">
        <f t="shared" ca="1" si="389"/>
        <v>703</v>
      </c>
      <c r="FX181" s="10">
        <f t="shared" ca="1" si="328"/>
        <v>573.28571428571433</v>
      </c>
      <c r="FY181" s="10" t="b">
        <f ca="1">MAX(FQ181:FW181)=FZ181</f>
        <v>1</v>
      </c>
      <c r="FZ181" s="10">
        <f t="array" ref="FZ181">MAX(IF(ISNA(L181:FN181),"",L181:FN181))</f>
        <v>703</v>
      </c>
      <c r="GA181" s="52">
        <f t="shared" ca="1" si="329"/>
        <v>0.89217429968875062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703</v>
      </c>
      <c r="GE181" s="10">
        <f t="shared" ca="1" si="333"/>
        <v>21825</v>
      </c>
      <c r="GF181" s="10">
        <f t="shared" ca="1" si="334"/>
        <v>0</v>
      </c>
      <c r="GG181" s="10">
        <f t="shared" ca="1" si="335"/>
        <v>0</v>
      </c>
      <c r="GH181" s="10">
        <f t="shared" ca="1" si="336"/>
        <v>0</v>
      </c>
      <c r="GI181" s="10">
        <f t="shared" ca="1" si="337"/>
        <v>0</v>
      </c>
      <c r="GJ181" s="10">
        <f t="shared" ca="1" si="338"/>
        <v>116100000</v>
      </c>
      <c r="GK181">
        <f t="array" ref="GK181">LARGE(IF(ISNA(L181:FN181),"",L181:FN181),GK$2)</f>
        <v>703</v>
      </c>
      <c r="GL181">
        <f t="array" ref="GL181">LARGE(IF(ISNA(M181:FO181),"",M181:FO181),GL$2)</f>
        <v>668.8</v>
      </c>
      <c r="GM181">
        <f t="array" ref="GM181">LARGE(IF(ISNA(N181:FP181),"",N181:FP181),GM$2)</f>
        <v>650.6</v>
      </c>
      <c r="GN181">
        <f t="array" aca="1" ref="GN181" ca="1">LARGE(IF(ISNA(O181:FQ181),"",O181:FQ181),GN$2)</f>
        <v>648</v>
      </c>
      <c r="GO181">
        <f t="array" aca="1" ref="GO181" ca="1">LARGE(IF(ISNA(P181:FR181),"",P181:FR181),GO$2)</f>
        <v>640.20000000000005</v>
      </c>
      <c r="GP181">
        <f t="array" aca="1" ref="GP181" ca="1">LARGE(IF(ISNA(Q181:FS181),"",Q181:FS181),GP$2)</f>
        <v>612.4</v>
      </c>
      <c r="GQ181">
        <f t="array" aca="1" ref="GQ181" ca="1">LARGE(IF(ISNA(R181:FT181),"",R181:FT181),GQ$2)</f>
        <v>575</v>
      </c>
      <c r="GR181">
        <f t="shared" ca="1" si="303"/>
        <v>642.57142857142856</v>
      </c>
    </row>
    <row r="182" spans="1:200" ht="30" customHeight="1" x14ac:dyDescent="0.25">
      <c r="A182">
        <f t="shared" si="285"/>
        <v>209</v>
      </c>
      <c r="B182" s="81">
        <f>VLOOKUP(F182,Countries!$D$5:$F$254,3,FALSE)</f>
        <v>6730000</v>
      </c>
      <c r="C182" s="86">
        <f t="shared" ca="1" si="322"/>
        <v>0.26775214834916333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>
        <f t="shared" ca="1" si="323"/>
        <v>2540</v>
      </c>
      <c r="H182" s="81">
        <f t="shared" ca="1" si="324"/>
        <v>16.914285714285715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>
        <f t="shared" si="387"/>
        <v>18.8</v>
      </c>
      <c r="FD182" s="80">
        <f t="shared" si="387"/>
        <v>20.6</v>
      </c>
      <c r="FE182" s="80">
        <f t="shared" si="387"/>
        <v>18.600000000000001</v>
      </c>
      <c r="FF182" s="80" t="e">
        <f t="shared" si="388"/>
        <v>#N/A</v>
      </c>
      <c r="FG182" s="80" t="e">
        <f t="shared" si="388"/>
        <v>#N/A</v>
      </c>
      <c r="FH182" s="80" t="e">
        <f t="shared" si="388"/>
        <v>#N/A</v>
      </c>
      <c r="FI182" s="80" t="e">
        <f t="shared" si="388"/>
        <v>#N/A</v>
      </c>
      <c r="FJ182" s="80" t="e">
        <f t="shared" si="388"/>
        <v>#N/A</v>
      </c>
      <c r="FK182" s="80" t="e">
        <f t="shared" si="388"/>
        <v>#N/A</v>
      </c>
      <c r="FL182" s="80" t="e">
        <f t="shared" si="388"/>
        <v>#N/A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15.6</v>
      </c>
      <c r="FR182" s="10">
        <f t="shared" ca="1" si="389"/>
        <v>13.4</v>
      </c>
      <c r="FS182" s="10">
        <f t="shared" ca="1" si="389"/>
        <v>15.8</v>
      </c>
      <c r="FT182" s="10">
        <f t="shared" ca="1" si="389"/>
        <v>15.6</v>
      </c>
      <c r="FU182" s="10">
        <f t="shared" ca="1" si="389"/>
        <v>18.8</v>
      </c>
      <c r="FV182" s="10">
        <f t="shared" ca="1" si="389"/>
        <v>20.6</v>
      </c>
      <c r="FW182" s="10">
        <f t="shared" ca="1" si="389"/>
        <v>18.600000000000001</v>
      </c>
      <c r="FX182" s="10">
        <f t="shared" ca="1" si="328"/>
        <v>16.914285714285715</v>
      </c>
      <c r="FY182" s="10" t="b">
        <f ca="1">FW182=FZ182</f>
        <v>0</v>
      </c>
      <c r="FZ182" s="10">
        <f t="array" ref="FZ182">MAX(IF(ISNA(L182:FN182),"",L182:FN182))</f>
        <v>72.400000000000006</v>
      </c>
      <c r="GA182" s="52">
        <f t="shared" ca="1" si="329"/>
        <v>0.26775214834916333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>
        <f t="shared" ca="1" si="333"/>
        <v>2540</v>
      </c>
      <c r="GF182">
        <f t="shared" ca="1" si="334"/>
        <v>0</v>
      </c>
      <c r="GG182">
        <f t="shared" ca="1" si="335"/>
        <v>0</v>
      </c>
      <c r="GH182">
        <f t="shared" ca="1" si="336"/>
        <v>0</v>
      </c>
      <c r="GI182">
        <f t="shared" ca="1" si="337"/>
        <v>6730000</v>
      </c>
      <c r="GJ182">
        <f t="shared" ca="1" si="338"/>
        <v>0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 x14ac:dyDescent="0.25">
      <c r="A183">
        <f t="shared" si="285"/>
        <v>203</v>
      </c>
      <c r="B183" s="81">
        <f>VLOOKUP(F183,Countries!$D$5:$F$254,3,FALSE)</f>
        <v>710000</v>
      </c>
      <c r="C183" s="86">
        <f t="shared" ca="1" si="322"/>
        <v>0.26428571428571429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>
        <f t="shared" ca="1" si="323"/>
        <v>533</v>
      </c>
      <c r="H183" s="81">
        <f t="shared" ca="1" si="324"/>
        <v>3.1714285714285717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>
        <f t="shared" si="404"/>
        <v>3</v>
      </c>
      <c r="FD183" s="80">
        <f t="shared" si="404"/>
        <v>3.2</v>
      </c>
      <c r="FE183" s="80">
        <f t="shared" si="404"/>
        <v>2.6</v>
      </c>
      <c r="FF183" s="80" t="e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#N/A</v>
      </c>
      <c r="FG183" s="80" t="e">
        <f t="shared" si="405"/>
        <v>#N/A</v>
      </c>
      <c r="FH183" s="80" t="e">
        <f t="shared" si="405"/>
        <v>#N/A</v>
      </c>
      <c r="FI183" s="80" t="e">
        <f t="shared" si="405"/>
        <v>#N/A</v>
      </c>
      <c r="FJ183" s="80" t="e">
        <f t="shared" si="405"/>
        <v>#N/A</v>
      </c>
      <c r="FK183" s="80" t="e">
        <f t="shared" si="405"/>
        <v>#N/A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3.2</v>
      </c>
      <c r="FR183" s="10">
        <f t="shared" ca="1" si="389"/>
        <v>3.6</v>
      </c>
      <c r="FS183" s="10">
        <f t="shared" ca="1" si="389"/>
        <v>3.4</v>
      </c>
      <c r="FT183" s="10">
        <f t="shared" ca="1" si="389"/>
        <v>3.2</v>
      </c>
      <c r="FU183" s="10">
        <f t="shared" ca="1" si="389"/>
        <v>3</v>
      </c>
      <c r="FV183" s="10">
        <f t="shared" ca="1" si="389"/>
        <v>3.2</v>
      </c>
      <c r="FW183" s="10">
        <f t="shared" ca="1" si="389"/>
        <v>2.6</v>
      </c>
      <c r="FX183" s="10">
        <f t="shared" ca="1" si="328"/>
        <v>3.1714285714285717</v>
      </c>
      <c r="FY183" s="10" t="b">
        <f ca="1">MAX(FQ183:FW183)=FZ183</f>
        <v>0</v>
      </c>
      <c r="FZ183" s="10">
        <f t="array" ref="FZ183">MAX(IF(ISNA(L183:FN183),"",L183:FN183))</f>
        <v>13.2</v>
      </c>
      <c r="GA183" s="52">
        <f t="shared" ca="1" si="329"/>
        <v>0.26428571428571429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>
        <f t="shared" ca="1" si="333"/>
        <v>533</v>
      </c>
      <c r="GF183">
        <f t="shared" ca="1" si="334"/>
        <v>0</v>
      </c>
      <c r="GG183">
        <f t="shared" ca="1" si="335"/>
        <v>0</v>
      </c>
      <c r="GH183">
        <f t="shared" ca="1" si="336"/>
        <v>0</v>
      </c>
      <c r="GI183">
        <f t="shared" ca="1" si="337"/>
        <v>710000</v>
      </c>
      <c r="GJ183">
        <f t="shared" ca="1" si="338"/>
        <v>0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 x14ac:dyDescent="0.25">
      <c r="A184">
        <f t="shared" si="285"/>
        <v>243</v>
      </c>
      <c r="B184" s="81">
        <f>VLOOKUP(F184,Countries!$D$5:$F$254,3,FALSE)</f>
        <v>7610000</v>
      </c>
      <c r="C184" s="86">
        <f t="shared" ca="1" si="322"/>
        <v>0.27813852813852813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>
        <f t="shared" ca="1" si="323"/>
        <v>1270</v>
      </c>
      <c r="H184" s="81">
        <f t="shared" ca="1" si="324"/>
        <v>7.3428571428571425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>
        <f t="shared" si="404"/>
        <v>7.6</v>
      </c>
      <c r="FD184" s="80">
        <f t="shared" si="404"/>
        <v>9</v>
      </c>
      <c r="FE184" s="80">
        <f t="shared" si="404"/>
        <v>7.8</v>
      </c>
      <c r="FF184" s="80" t="e">
        <f t="shared" si="405"/>
        <v>#N/A</v>
      </c>
      <c r="FG184" s="80" t="e">
        <f t="shared" si="405"/>
        <v>#N/A</v>
      </c>
      <c r="FH184" s="80" t="e">
        <f t="shared" si="405"/>
        <v>#N/A</v>
      </c>
      <c r="FI184" s="80" t="e">
        <f t="shared" si="405"/>
        <v>#N/A</v>
      </c>
      <c r="FJ184" s="80" t="e">
        <f t="shared" si="405"/>
        <v>#N/A</v>
      </c>
      <c r="FK184" s="80" t="e">
        <f t="shared" si="405"/>
        <v>#N/A</v>
      </c>
      <c r="FL184" s="80" t="e">
        <f t="shared" si="405"/>
        <v>#N/A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8.8000000000000007</v>
      </c>
      <c r="FR184" s="10">
        <f t="shared" ca="1" si="389"/>
        <v>7.4</v>
      </c>
      <c r="FS184" s="10">
        <f t="shared" ca="1" si="389"/>
        <v>4.4000000000000004</v>
      </c>
      <c r="FT184" s="10">
        <f t="shared" ca="1" si="389"/>
        <v>6.4</v>
      </c>
      <c r="FU184" s="10">
        <f t="shared" ca="1" si="389"/>
        <v>7.6</v>
      </c>
      <c r="FV184" s="10">
        <f t="shared" ca="1" si="389"/>
        <v>9</v>
      </c>
      <c r="FW184" s="10">
        <f t="shared" ca="1" si="389"/>
        <v>7.8</v>
      </c>
      <c r="FX184" s="10">
        <f t="shared" ca="1" si="328"/>
        <v>7.3428571428571425</v>
      </c>
      <c r="FY184" s="10" t="b">
        <f ca="1">FW184=FZ184</f>
        <v>0</v>
      </c>
      <c r="FZ184" s="10">
        <f t="array" ref="FZ184">MAX(IF(ISNA(L184:FN184),"",L184:FN184))</f>
        <v>29.4</v>
      </c>
      <c r="GA184" s="52">
        <f t="shared" ca="1" si="329"/>
        <v>0.27813852813852813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>
        <f t="shared" ca="1" si="333"/>
        <v>1270</v>
      </c>
      <c r="GF184">
        <f t="shared" ca="1" si="334"/>
        <v>0</v>
      </c>
      <c r="GG184">
        <f t="shared" ca="1" si="335"/>
        <v>0</v>
      </c>
      <c r="GH184">
        <f t="shared" ca="1" si="336"/>
        <v>0</v>
      </c>
      <c r="GI184">
        <f t="shared" ca="1" si="337"/>
        <v>7610000</v>
      </c>
      <c r="GJ184">
        <f t="shared" ca="1" si="338"/>
        <v>0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 x14ac:dyDescent="0.25">
      <c r="A185">
        <f t="shared" si="285"/>
        <v>242</v>
      </c>
      <c r="B185" s="81">
        <f>VLOOKUP(F185,Countries!$D$5:$F$254,3,FALSE)</f>
        <v>8540000</v>
      </c>
      <c r="C185" s="86">
        <f t="shared" ca="1" si="322"/>
        <v>0.28401360544217691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>
        <f t="shared" ca="1" si="323"/>
        <v>1611</v>
      </c>
      <c r="H185" s="81">
        <f t="shared" ca="1" si="324"/>
        <v>9.5428571428571445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>
        <f t="shared" si="404"/>
        <v>11.2</v>
      </c>
      <c r="FD185" s="80">
        <f t="shared" si="404"/>
        <v>11</v>
      </c>
      <c r="FE185" s="80">
        <f t="shared" si="404"/>
        <v>8.1999999999999993</v>
      </c>
      <c r="FF185" s="80" t="e">
        <f t="shared" si="405"/>
        <v>#N/A</v>
      </c>
      <c r="FG185" s="80" t="e">
        <f t="shared" si="405"/>
        <v>#N/A</v>
      </c>
      <c r="FH185" s="80" t="e">
        <f t="shared" si="405"/>
        <v>#N/A</v>
      </c>
      <c r="FI185" s="80" t="e">
        <f t="shared" si="405"/>
        <v>#N/A</v>
      </c>
      <c r="FJ185" s="80" t="e">
        <f t="shared" si="405"/>
        <v>#N/A</v>
      </c>
      <c r="FK185" s="80" t="e">
        <f t="shared" si="405"/>
        <v>#N/A</v>
      </c>
      <c r="FL185" s="80" t="e">
        <f t="shared" si="405"/>
        <v>#N/A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7.6</v>
      </c>
      <c r="FR185" s="10">
        <f t="shared" ca="1" si="389"/>
        <v>10</v>
      </c>
      <c r="FS185" s="10">
        <f t="shared" ca="1" si="389"/>
        <v>9.8000000000000007</v>
      </c>
      <c r="FT185" s="10">
        <f t="shared" ca="1" si="389"/>
        <v>9</v>
      </c>
      <c r="FU185" s="10">
        <f t="shared" ca="1" si="389"/>
        <v>11.2</v>
      </c>
      <c r="FV185" s="10">
        <f t="shared" ca="1" si="389"/>
        <v>11</v>
      </c>
      <c r="FW185" s="10">
        <f t="shared" ca="1" si="389"/>
        <v>8.1999999999999993</v>
      </c>
      <c r="FX185" s="10">
        <f t="shared" ca="1" si="328"/>
        <v>9.5428571428571445</v>
      </c>
      <c r="FY185" s="10" t="b">
        <f ca="1">FW185=FZ185</f>
        <v>0</v>
      </c>
      <c r="FZ185" s="10">
        <f t="array" ref="FZ185">MAX(IF(ISNA(L185:FN185),"",L185:FN185))</f>
        <v>37.4</v>
      </c>
      <c r="GA185" s="52">
        <f t="shared" ca="1" si="329"/>
        <v>0.28401360544217691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>
        <f t="shared" ca="1" si="333"/>
        <v>1611</v>
      </c>
      <c r="GF185">
        <f t="shared" ca="1" si="334"/>
        <v>0</v>
      </c>
      <c r="GG185">
        <f t="shared" ca="1" si="335"/>
        <v>0</v>
      </c>
      <c r="GH185">
        <f t="shared" ca="1" si="336"/>
        <v>0</v>
      </c>
      <c r="GI185">
        <f t="shared" ca="1" si="337"/>
        <v>8540000</v>
      </c>
      <c r="GJ185">
        <f t="shared" ca="1" si="338"/>
        <v>0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hidden="1" customHeight="1" x14ac:dyDescent="0.25">
      <c r="A186">
        <f t="shared" si="285"/>
        <v>168</v>
      </c>
      <c r="B186" s="81">
        <f>VLOOKUP(F186,Countries!$D$5:$F$254,3,FALSE)</f>
        <v>576000</v>
      </c>
      <c r="C186" s="86">
        <f t="shared" ca="1" si="322"/>
        <v>0.85714285714285732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323"/>
        <v>8</v>
      </c>
      <c r="H186" s="81">
        <f t="shared" ca="1" si="324"/>
        <v>0.68571428571428572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>
        <f t="shared" si="404"/>
        <v>1</v>
      </c>
      <c r="FD186" s="80">
        <f t="shared" si="404"/>
        <v>0.6</v>
      </c>
      <c r="FE186" s="80">
        <f t="shared" si="404"/>
        <v>0.4</v>
      </c>
      <c r="FF186" s="80" t="e">
        <f t="shared" si="405"/>
        <v>#N/A</v>
      </c>
      <c r="FG186" s="80" t="e">
        <f t="shared" si="405"/>
        <v>#N/A</v>
      </c>
      <c r="FH186" s="80" t="e">
        <f t="shared" si="405"/>
        <v>#N/A</v>
      </c>
      <c r="FI186" s="80" t="e">
        <f t="shared" si="405"/>
        <v>#N/A</v>
      </c>
      <c r="FJ186" s="80" t="e">
        <f t="shared" si="405"/>
        <v>#N/A</v>
      </c>
      <c r="FK186" s="80" t="e">
        <f t="shared" si="405"/>
        <v>#N/A</v>
      </c>
      <c r="FL186" s="80" t="e">
        <f t="shared" si="405"/>
        <v>#N/A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0.6</v>
      </c>
      <c r="FR186" s="10">
        <f t="shared" ca="1" si="406"/>
        <v>0.8</v>
      </c>
      <c r="FS186" s="10">
        <f t="shared" ca="1" si="406"/>
        <v>0.6</v>
      </c>
      <c r="FT186" s="10">
        <f t="shared" ca="1" si="406"/>
        <v>0.8</v>
      </c>
      <c r="FU186" s="10">
        <f t="shared" ca="1" si="406"/>
        <v>1</v>
      </c>
      <c r="FV186" s="10">
        <f t="shared" ca="1" si="406"/>
        <v>0.6</v>
      </c>
      <c r="FW186" s="10">
        <f t="shared" ca="1" si="406"/>
        <v>0.4</v>
      </c>
      <c r="FX186" s="10">
        <f t="shared" ca="1" si="328"/>
        <v>0.68571428571428572</v>
      </c>
      <c r="FY186" s="10" t="b">
        <f ca="1">MAX(FQ186:FW186)=FZ186</f>
        <v>0</v>
      </c>
      <c r="FZ186" s="10">
        <f t="array" ref="FZ186">MAX(IF(ISNA(L186:EE186),"",L186:EE186))</f>
        <v>0.2</v>
      </c>
      <c r="GA186" s="52">
        <f t="shared" ca="1" si="329"/>
        <v>0.85714285714285732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>
        <f t="shared" ca="1" si="333"/>
        <v>8</v>
      </c>
      <c r="GF186">
        <f t="shared" ca="1" si="334"/>
        <v>0</v>
      </c>
      <c r="GG186">
        <f t="shared" ca="1" si="335"/>
        <v>0</v>
      </c>
      <c r="GH186">
        <f t="shared" ca="1" si="336"/>
        <v>0</v>
      </c>
      <c r="GI186">
        <f t="shared" ca="1" si="337"/>
        <v>0</v>
      </c>
      <c r="GJ186">
        <f t="shared" ca="1" si="338"/>
        <v>576000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8</v>
      </c>
      <c r="GP186">
        <f t="array" aca="1" ref="GP186" ca="1">LARGE(IF(ISNA(Q186:FS186),"",Q186:FS186),GP$2)</f>
        <v>0.6</v>
      </c>
      <c r="GQ186">
        <f t="array" aca="1" ref="GQ186" ca="1">LARGE(IF(ISNA(R186:FT186),"",R186:FT186),GQ$2)</f>
        <v>0.6</v>
      </c>
      <c r="GR186">
        <f t="shared" ca="1" si="303"/>
        <v>0.79999999999999982</v>
      </c>
    </row>
    <row r="187" spans="1:200" ht="30" customHeight="1" x14ac:dyDescent="0.25">
      <c r="A187">
        <f t="shared" si="285"/>
        <v>202</v>
      </c>
      <c r="B187" s="81">
        <f>VLOOKUP(F187,Countries!$D$5:$F$254,3,FALSE)</f>
        <v>970000</v>
      </c>
      <c r="C187" s="86">
        <f t="shared" ca="1" si="322"/>
        <v>0.22190201729106629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>
        <f t="shared" ca="1" si="323"/>
        <v>435</v>
      </c>
      <c r="H187" s="81">
        <f t="shared" ca="1" si="324"/>
        <v>2.1999999999999997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>
        <f t="shared" si="404"/>
        <v>2.2000000000000002</v>
      </c>
      <c r="FD187" s="80">
        <f t="shared" si="404"/>
        <v>2.2000000000000002</v>
      </c>
      <c r="FE187" s="80">
        <f t="shared" si="404"/>
        <v>2.2000000000000002</v>
      </c>
      <c r="FF187" s="80" t="e">
        <f t="shared" si="405"/>
        <v>#N/A</v>
      </c>
      <c r="FG187" s="80" t="e">
        <f t="shared" si="405"/>
        <v>#N/A</v>
      </c>
      <c r="FH187" s="80" t="e">
        <f t="shared" si="405"/>
        <v>#N/A</v>
      </c>
      <c r="FI187" s="80" t="e">
        <f t="shared" si="405"/>
        <v>#N/A</v>
      </c>
      <c r="FJ187" s="80" t="e">
        <f t="shared" si="405"/>
        <v>#N/A</v>
      </c>
      <c r="FK187" s="80" t="e">
        <f t="shared" si="405"/>
        <v>#N/A</v>
      </c>
      <c r="FL187" s="80" t="e">
        <f t="shared" si="405"/>
        <v>#N/A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2</v>
      </c>
      <c r="FR187" s="10">
        <f t="shared" ca="1" si="406"/>
        <v>2</v>
      </c>
      <c r="FS187" s="10">
        <f t="shared" ca="1" si="406"/>
        <v>2.4</v>
      </c>
      <c r="FT187" s="10">
        <f t="shared" ca="1" si="406"/>
        <v>2.4</v>
      </c>
      <c r="FU187" s="10">
        <f t="shared" ca="1" si="406"/>
        <v>2.2000000000000002</v>
      </c>
      <c r="FV187" s="10">
        <f t="shared" ca="1" si="406"/>
        <v>2.2000000000000002</v>
      </c>
      <c r="FW187" s="10">
        <f t="shared" ca="1" si="406"/>
        <v>2.2000000000000002</v>
      </c>
      <c r="FX187" s="10">
        <f t="shared" ca="1" si="328"/>
        <v>2.1999999999999997</v>
      </c>
      <c r="FY187" s="10" t="b">
        <f t="shared" ref="FY187:FY194" ca="1" si="407">FW187=FZ187</f>
        <v>0</v>
      </c>
      <c r="FZ187" s="10">
        <f t="array" ref="FZ187">MAX(IF(ISNA(L187:FN187),"",L187:FN187))</f>
        <v>12.2</v>
      </c>
      <c r="GA187" s="52">
        <f t="shared" ca="1" si="329"/>
        <v>0.22190201729106629</v>
      </c>
      <c r="GB187" t="str">
        <f t="shared" si="330"/>
        <v>USA</v>
      </c>
      <c r="GC187" t="str">
        <f t="shared" si="331"/>
        <v>Delaware</v>
      </c>
      <c r="GD187" s="10">
        <f t="shared" si="332"/>
        <v>12.2</v>
      </c>
      <c r="GE187" s="10">
        <f t="shared" ca="1" si="333"/>
        <v>435</v>
      </c>
      <c r="GF187">
        <f t="shared" ca="1" si="334"/>
        <v>0</v>
      </c>
      <c r="GG187">
        <f t="shared" ca="1" si="335"/>
        <v>0</v>
      </c>
      <c r="GH187">
        <f t="shared" ca="1" si="336"/>
        <v>0</v>
      </c>
      <c r="GI187">
        <f t="shared" ca="1" si="337"/>
        <v>970000</v>
      </c>
      <c r="GJ187">
        <f t="shared" ca="1" si="338"/>
        <v>0</v>
      </c>
      <c r="GK187">
        <f t="array" ref="GK187">LARGE(IF(ISNA(L187:FN187),"",L187:FN187),GK$2)</f>
        <v>12.2</v>
      </c>
      <c r="GL187">
        <f t="array" ref="GL187">LARGE(IF(ISNA(M187:FO187),"",M187:FO187),GL$2)</f>
        <v>10.6</v>
      </c>
      <c r="GM187">
        <f t="array" ref="GM187">LARGE(IF(ISNA(N187:FP187),"",N187:FP187),GM$2)</f>
        <v>10</v>
      </c>
      <c r="GN187">
        <f t="array" aca="1" ref="GN187" ca="1">LARGE(IF(ISNA(O187:FQ187),"",O187:FQ187),GN$2)</f>
        <v>10</v>
      </c>
      <c r="GO187">
        <f t="array" aca="1" ref="GO187" ca="1">LARGE(IF(ISNA(P187:FR187),"",P187:FR187),GO$2)</f>
        <v>9</v>
      </c>
      <c r="GP187">
        <f t="array" aca="1" ref="GP187" ca="1">LARGE(IF(ISNA(Q187:FS187),"",Q187:FS187),GP$2)</f>
        <v>8.8000000000000007</v>
      </c>
      <c r="GQ187">
        <f t="array" aca="1" ref="GQ187" ca="1">LARGE(IF(ISNA(R187:FT187),"",R187:FT187),GQ$2)</f>
        <v>8.8000000000000007</v>
      </c>
      <c r="GR187">
        <f t="shared" ca="1" si="303"/>
        <v>9.9142857142857128</v>
      </c>
    </row>
    <row r="188" spans="1:200" ht="30" customHeight="1" x14ac:dyDescent="0.25">
      <c r="A188">
        <f t="shared" si="285"/>
        <v>223</v>
      </c>
      <c r="B188" s="81">
        <f>VLOOKUP(F188,Countries!$D$5:$F$254,3,FALSE)</f>
        <v>3080000</v>
      </c>
      <c r="C188" s="86">
        <f t="shared" ca="1" si="322"/>
        <v>0.31927710843373497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>
        <f t="shared" ca="1" si="323"/>
        <v>487</v>
      </c>
      <c r="H188" s="81">
        <f t="shared" ca="1" si="324"/>
        <v>3.0285714285714285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>
        <f t="shared" si="404"/>
        <v>3.2</v>
      </c>
      <c r="FD188" s="80">
        <f t="shared" si="404"/>
        <v>4.2</v>
      </c>
      <c r="FE188" s="80">
        <f t="shared" si="404"/>
        <v>4</v>
      </c>
      <c r="FF188" s="80" t="e">
        <f t="shared" si="405"/>
        <v>#N/A</v>
      </c>
      <c r="FG188" s="80" t="e">
        <f t="shared" si="405"/>
        <v>#N/A</v>
      </c>
      <c r="FH188" s="80" t="e">
        <f t="shared" si="405"/>
        <v>#N/A</v>
      </c>
      <c r="FI188" s="80" t="e">
        <f t="shared" si="405"/>
        <v>#N/A</v>
      </c>
      <c r="FJ188" s="80" t="e">
        <f t="shared" si="405"/>
        <v>#N/A</v>
      </c>
      <c r="FK188" s="80" t="e">
        <f t="shared" si="405"/>
        <v>#N/A</v>
      </c>
      <c r="FL188" s="80" t="e">
        <f t="shared" si="405"/>
        <v>#N/A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3.2</v>
      </c>
      <c r="FR188" s="10">
        <f t="shared" ca="1" si="406"/>
        <v>1.6</v>
      </c>
      <c r="FS188" s="10">
        <f t="shared" ca="1" si="406"/>
        <v>2.4</v>
      </c>
      <c r="FT188" s="10">
        <f t="shared" ca="1" si="406"/>
        <v>2.6</v>
      </c>
      <c r="FU188" s="10">
        <f t="shared" ca="1" si="406"/>
        <v>3.2</v>
      </c>
      <c r="FV188" s="10">
        <f t="shared" ca="1" si="406"/>
        <v>4.2</v>
      </c>
      <c r="FW188" s="10">
        <f t="shared" ca="1" si="406"/>
        <v>4</v>
      </c>
      <c r="FX188" s="10">
        <f t="shared" ca="1" si="328"/>
        <v>3.0285714285714285</v>
      </c>
      <c r="FY188" s="10" t="b">
        <f t="shared" ca="1" si="407"/>
        <v>0</v>
      </c>
      <c r="FZ188" s="10">
        <f t="array" ref="FZ188">MAX(IF(ISNA(L188:FN188),"",L188:FN188))</f>
        <v>11.2</v>
      </c>
      <c r="GA188" s="52">
        <f t="shared" ca="1" si="329"/>
        <v>0.31927710843373497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>
        <f t="shared" ca="1" si="333"/>
        <v>487</v>
      </c>
      <c r="GF188">
        <f t="shared" ca="1" si="334"/>
        <v>0</v>
      </c>
      <c r="GG188">
        <f t="shared" ca="1" si="335"/>
        <v>0</v>
      </c>
      <c r="GH188">
        <f t="shared" ca="1" si="336"/>
        <v>0</v>
      </c>
      <c r="GI188">
        <f t="shared" ca="1" si="337"/>
        <v>3080000</v>
      </c>
      <c r="GJ188">
        <f t="shared" ca="1" si="338"/>
        <v>0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 x14ac:dyDescent="0.25">
      <c r="A189">
        <f t="shared" si="285"/>
        <v>215</v>
      </c>
      <c r="B189" s="81">
        <f>VLOOKUP(F189,Countries!$D$5:$F$254,3,FALSE)</f>
        <v>6050000</v>
      </c>
      <c r="C189" s="86">
        <f t="shared" ca="1" si="322"/>
        <v>0.29125376992675572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>
        <f t="shared" ca="1" si="323"/>
        <v>3066</v>
      </c>
      <c r="H189" s="81">
        <f t="shared" ca="1" si="324"/>
        <v>19.314285714285717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>
        <f t="shared" si="404"/>
        <v>18.2</v>
      </c>
      <c r="FD189" s="80">
        <f t="shared" si="404"/>
        <v>21</v>
      </c>
      <c r="FE189" s="80">
        <f t="shared" si="404"/>
        <v>16.8</v>
      </c>
      <c r="FF189" s="80" t="e">
        <f t="shared" si="405"/>
        <v>#N/A</v>
      </c>
      <c r="FG189" s="80" t="e">
        <f t="shared" si="405"/>
        <v>#N/A</v>
      </c>
      <c r="FH189" s="80" t="e">
        <f t="shared" si="405"/>
        <v>#N/A</v>
      </c>
      <c r="FI189" s="80" t="e">
        <f t="shared" si="405"/>
        <v>#N/A</v>
      </c>
      <c r="FJ189" s="80" t="e">
        <f t="shared" si="405"/>
        <v>#N/A</v>
      </c>
      <c r="FK189" s="80" t="e">
        <f t="shared" si="405"/>
        <v>#N/A</v>
      </c>
      <c r="FL189" s="80" t="e">
        <f t="shared" si="405"/>
        <v>#N/A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20.6</v>
      </c>
      <c r="FR189" s="10">
        <f t="shared" ca="1" si="406"/>
        <v>21.4</v>
      </c>
      <c r="FS189" s="10">
        <f t="shared" ca="1" si="406"/>
        <v>19.2</v>
      </c>
      <c r="FT189" s="10">
        <f t="shared" ca="1" si="406"/>
        <v>18</v>
      </c>
      <c r="FU189" s="10">
        <f t="shared" ca="1" si="406"/>
        <v>18.2</v>
      </c>
      <c r="FV189" s="10">
        <f t="shared" ca="1" si="406"/>
        <v>21</v>
      </c>
      <c r="FW189" s="10">
        <f t="shared" ca="1" si="406"/>
        <v>16.8</v>
      </c>
      <c r="FX189" s="10">
        <f t="shared" ca="1" si="328"/>
        <v>19.314285714285717</v>
      </c>
      <c r="FY189" s="10" t="b">
        <f t="shared" ca="1" si="407"/>
        <v>0</v>
      </c>
      <c r="FZ189" s="10">
        <f t="array" ref="FZ189">MAX(IF(ISNA(L189:FN189),"",L189:FN189))</f>
        <v>72.8</v>
      </c>
      <c r="GA189" s="52">
        <f t="shared" ca="1" si="329"/>
        <v>0.29125376992675572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>
        <f t="shared" ca="1" si="333"/>
        <v>3066</v>
      </c>
      <c r="GF189">
        <f t="shared" ca="1" si="334"/>
        <v>0</v>
      </c>
      <c r="GG189">
        <f t="shared" ca="1" si="335"/>
        <v>0</v>
      </c>
      <c r="GH189">
        <f t="shared" ca="1" si="336"/>
        <v>0</v>
      </c>
      <c r="GI189">
        <f t="shared" ca="1" si="337"/>
        <v>6050000</v>
      </c>
      <c r="GJ189">
        <f t="shared" ca="1" si="338"/>
        <v>0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 x14ac:dyDescent="0.25">
      <c r="A190">
        <f t="shared" si="285"/>
        <v>210</v>
      </c>
      <c r="B190" s="81">
        <f>VLOOKUP(F190,Countries!$D$5:$F$254,3,FALSE)</f>
        <v>3160000</v>
      </c>
      <c r="C190" s="86">
        <f t="shared" ca="1" si="322"/>
        <v>0.34065934065934073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323"/>
        <v>686</v>
      </c>
      <c r="H190" s="81">
        <f t="shared" ca="1" si="324"/>
        <v>5.3142857142857149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>
        <f t="shared" si="404"/>
        <v>5.8</v>
      </c>
      <c r="FD190" s="80">
        <f t="shared" si="404"/>
        <v>4.5999999999999996</v>
      </c>
      <c r="FE190" s="80">
        <f t="shared" si="404"/>
        <v>4.2</v>
      </c>
      <c r="FF190" s="80" t="e">
        <f t="shared" si="405"/>
        <v>#N/A</v>
      </c>
      <c r="FG190" s="80" t="e">
        <f t="shared" si="405"/>
        <v>#N/A</v>
      </c>
      <c r="FH190" s="80" t="e">
        <f t="shared" si="405"/>
        <v>#N/A</v>
      </c>
      <c r="FI190" s="80" t="e">
        <f t="shared" si="405"/>
        <v>#N/A</v>
      </c>
      <c r="FJ190" s="80" t="e">
        <f t="shared" si="405"/>
        <v>#N/A</v>
      </c>
      <c r="FK190" s="80" t="e">
        <f t="shared" si="405"/>
        <v>#N/A</v>
      </c>
      <c r="FL190" s="80" t="e">
        <f t="shared" si="405"/>
        <v>#N/A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5.4</v>
      </c>
      <c r="FR190" s="10">
        <f t="shared" ca="1" si="406"/>
        <v>5</v>
      </c>
      <c r="FS190" s="10">
        <f t="shared" ca="1" si="406"/>
        <v>6.2</v>
      </c>
      <c r="FT190" s="10">
        <f t="shared" ca="1" si="406"/>
        <v>6</v>
      </c>
      <c r="FU190" s="10">
        <f t="shared" ca="1" si="406"/>
        <v>5.8</v>
      </c>
      <c r="FV190" s="10">
        <f t="shared" ca="1" si="406"/>
        <v>4.5999999999999996</v>
      </c>
      <c r="FW190" s="10">
        <f t="shared" ca="1" si="406"/>
        <v>4.2</v>
      </c>
      <c r="FX190" s="10">
        <f t="shared" ca="1" si="328"/>
        <v>5.3142857142857149</v>
      </c>
      <c r="FY190" s="10" t="b">
        <f t="shared" ca="1" si="407"/>
        <v>0</v>
      </c>
      <c r="FZ190" s="10">
        <f t="array" ref="FZ190">MAX(IF(ISNA(L190:FN190),"",L190:FN190))</f>
        <v>18.2</v>
      </c>
      <c r="GA190" s="52">
        <f t="shared" ca="1" si="329"/>
        <v>0.34065934065934073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>
        <f t="shared" ca="1" si="333"/>
        <v>686</v>
      </c>
      <c r="GF190">
        <f t="shared" ca="1" si="334"/>
        <v>0</v>
      </c>
      <c r="GG190">
        <f t="shared" ca="1" si="335"/>
        <v>0</v>
      </c>
      <c r="GH190">
        <f t="shared" ca="1" si="336"/>
        <v>0</v>
      </c>
      <c r="GI190">
        <f t="shared" ca="1" si="337"/>
        <v>3160000</v>
      </c>
      <c r="GJ190">
        <f t="shared" ca="1" si="338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 x14ac:dyDescent="0.25">
      <c r="A191">
        <f t="shared" si="285"/>
        <v>212</v>
      </c>
      <c r="B191" s="81">
        <f>VLOOKUP(F191,Countries!$D$5:$F$254,3,FALSE)</f>
        <v>4470000</v>
      </c>
      <c r="C191" s="86">
        <f t="shared" ca="1" si="322"/>
        <v>0.38655462184873945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>
        <f t="shared" ca="1" si="323"/>
        <v>526</v>
      </c>
      <c r="H191" s="81">
        <f t="shared" ca="1" si="324"/>
        <v>3.9428571428571431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>
        <f t="shared" si="404"/>
        <v>4.5999999999999996</v>
      </c>
      <c r="FD191" s="80">
        <f t="shared" si="404"/>
        <v>3.8</v>
      </c>
      <c r="FE191" s="80">
        <f t="shared" si="404"/>
        <v>4.2</v>
      </c>
      <c r="FF191" s="80" t="e">
        <f t="shared" si="405"/>
        <v>#N/A</v>
      </c>
      <c r="FG191" s="80" t="e">
        <f t="shared" si="405"/>
        <v>#N/A</v>
      </c>
      <c r="FH191" s="80" t="e">
        <f t="shared" si="405"/>
        <v>#N/A</v>
      </c>
      <c r="FI191" s="80" t="e">
        <f t="shared" si="405"/>
        <v>#N/A</v>
      </c>
      <c r="FJ191" s="80" t="e">
        <f t="shared" si="405"/>
        <v>#N/A</v>
      </c>
      <c r="FK191" s="80" t="e">
        <f t="shared" si="405"/>
        <v>#N/A</v>
      </c>
      <c r="FL191" s="80" t="e">
        <f t="shared" si="405"/>
        <v>#N/A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4.2</v>
      </c>
      <c r="FR191" s="10">
        <f t="shared" ca="1" si="406"/>
        <v>2.4</v>
      </c>
      <c r="FS191" s="10">
        <f t="shared" ca="1" si="406"/>
        <v>4.2</v>
      </c>
      <c r="FT191" s="10">
        <f t="shared" ca="1" si="406"/>
        <v>4.2</v>
      </c>
      <c r="FU191" s="10">
        <f t="shared" ca="1" si="406"/>
        <v>4.5999999999999996</v>
      </c>
      <c r="FV191" s="10">
        <f t="shared" ca="1" si="406"/>
        <v>3.8</v>
      </c>
      <c r="FW191" s="10">
        <f t="shared" ca="1" si="406"/>
        <v>4.2</v>
      </c>
      <c r="FX191" s="10">
        <f t="shared" ca="1" si="328"/>
        <v>3.9428571428571431</v>
      </c>
      <c r="FY191" s="10" t="b">
        <f t="shared" ca="1" si="407"/>
        <v>0</v>
      </c>
      <c r="FZ191" s="10">
        <f t="array" ref="FZ191">MAX(IF(ISNA(L191:FN191),"",L191:FN191))</f>
        <v>11.4</v>
      </c>
      <c r="GA191" s="52">
        <f t="shared" ca="1" si="329"/>
        <v>0.38655462184873945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>
        <f t="shared" ca="1" si="333"/>
        <v>526</v>
      </c>
      <c r="GF191">
        <f t="shared" ca="1" si="334"/>
        <v>0</v>
      </c>
      <c r="GG191">
        <f t="shared" ca="1" si="335"/>
        <v>0</v>
      </c>
      <c r="GH191">
        <f t="shared" ca="1" si="336"/>
        <v>0</v>
      </c>
      <c r="GI191">
        <f t="shared" ca="1" si="337"/>
        <v>4470000</v>
      </c>
      <c r="GJ191">
        <f t="shared" ca="1" si="338"/>
        <v>0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 x14ac:dyDescent="0.25">
      <c r="A192">
        <f t="shared" si="285"/>
        <v>196</v>
      </c>
      <c r="B192" s="81">
        <f>VLOOKUP(F192,Countries!$D$5:$F$254,3,FALSE)</f>
        <v>730000</v>
      </c>
      <c r="C192" s="86">
        <f t="shared" ca="1" si="322"/>
        <v>9.5238095238095247E-2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>
        <f t="shared" ca="1" si="323"/>
        <v>12</v>
      </c>
      <c r="H192" s="81">
        <f t="shared" ca="1" si="324"/>
        <v>5.7142857142857148E-2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>
        <f t="shared" si="404"/>
        <v>0</v>
      </c>
      <c r="FD192" s="80">
        <f t="shared" si="404"/>
        <v>0</v>
      </c>
      <c r="FE192" s="80">
        <f t="shared" si="404"/>
        <v>0</v>
      </c>
      <c r="FF192" s="80" t="e">
        <f t="shared" si="405"/>
        <v>#N/A</v>
      </c>
      <c r="FG192" s="80" t="e">
        <f t="shared" si="405"/>
        <v>#N/A</v>
      </c>
      <c r="FH192" s="80" t="e">
        <f t="shared" si="405"/>
        <v>#N/A</v>
      </c>
      <c r="FI192" s="80" t="e">
        <f t="shared" si="405"/>
        <v>#N/A</v>
      </c>
      <c r="FJ192" s="80" t="e">
        <f t="shared" si="405"/>
        <v>#N/A</v>
      </c>
      <c r="FK192" s="80" t="e">
        <f t="shared" si="405"/>
        <v>#N/A</v>
      </c>
      <c r="FL192" s="80" t="e">
        <f t="shared" si="405"/>
        <v>#N/A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.2</v>
      </c>
      <c r="FR192" s="10">
        <f t="shared" ca="1" si="406"/>
        <v>0.2</v>
      </c>
      <c r="FS192" s="10">
        <f t="shared" ca="1" si="406"/>
        <v>0</v>
      </c>
      <c r="FT192" s="10">
        <f t="shared" ca="1" si="406"/>
        <v>0</v>
      </c>
      <c r="FU192" s="10">
        <f t="shared" ca="1" si="406"/>
        <v>0</v>
      </c>
      <c r="FV192" s="10">
        <f t="shared" ca="1" si="406"/>
        <v>0</v>
      </c>
      <c r="FW192" s="10">
        <f t="shared" ca="1" si="406"/>
        <v>0</v>
      </c>
      <c r="FX192" s="10">
        <f t="shared" ca="1" si="328"/>
        <v>5.7142857142857148E-2</v>
      </c>
      <c r="FY192" s="10" t="b">
        <f t="shared" ca="1" si="407"/>
        <v>0</v>
      </c>
      <c r="FZ192" s="10">
        <f t="array" ref="FZ192">MAX(IF(ISNA(L192:FN192),"",L192:FN192))</f>
        <v>0.8</v>
      </c>
      <c r="GA192" s="52">
        <f t="shared" ca="1" si="329"/>
        <v>9.5238095238095247E-2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>
        <f t="shared" ca="1" si="333"/>
        <v>12</v>
      </c>
      <c r="GF192">
        <f t="shared" ca="1" si="334"/>
        <v>730000</v>
      </c>
      <c r="GG192">
        <f t="shared" ca="1" si="335"/>
        <v>0</v>
      </c>
      <c r="GH192">
        <f t="shared" ca="1" si="336"/>
        <v>0</v>
      </c>
      <c r="GI192">
        <f t="shared" ca="1" si="337"/>
        <v>0</v>
      </c>
      <c r="GJ192">
        <f t="shared" ca="1" si="338"/>
        <v>0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 x14ac:dyDescent="0.25">
      <c r="A193">
        <f t="shared" si="285"/>
        <v>230</v>
      </c>
      <c r="B193" s="81">
        <f>VLOOKUP(F193,Countries!$D$5:$F$254,3,FALSE)</f>
        <v>11690000</v>
      </c>
      <c r="C193" s="86">
        <f t="shared" ca="1" si="322"/>
        <v>0.38485804416403785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>
        <f t="shared" ca="1" si="323"/>
        <v>2700</v>
      </c>
      <c r="H193" s="81">
        <f t="shared" ca="1" si="324"/>
        <v>20.914285714285715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>
        <f t="shared" si="422"/>
        <v>21.6</v>
      </c>
      <c r="FD193" s="80">
        <f t="shared" si="422"/>
        <v>24.4</v>
      </c>
      <c r="FE193" s="80">
        <f t="shared" si="422"/>
        <v>20.2</v>
      </c>
      <c r="FF193" s="80" t="e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#N/A</v>
      </c>
      <c r="FG193" s="80" t="e">
        <f t="shared" si="423"/>
        <v>#N/A</v>
      </c>
      <c r="FH193" s="80" t="e">
        <f t="shared" si="423"/>
        <v>#N/A</v>
      </c>
      <c r="FI193" s="80" t="e">
        <f t="shared" si="423"/>
        <v>#N/A</v>
      </c>
      <c r="FJ193" s="80" t="e">
        <f t="shared" si="423"/>
        <v>#N/A</v>
      </c>
      <c r="FK193" s="80" t="e">
        <f t="shared" si="423"/>
        <v>#N/A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23.2</v>
      </c>
      <c r="FR193" s="10">
        <f t="shared" ca="1" si="406"/>
        <v>21.4</v>
      </c>
      <c r="FS193" s="10">
        <f t="shared" ca="1" si="406"/>
        <v>20.2</v>
      </c>
      <c r="FT193" s="10">
        <f t="shared" ca="1" si="406"/>
        <v>15.4</v>
      </c>
      <c r="FU193" s="10">
        <f t="shared" ca="1" si="406"/>
        <v>21.6</v>
      </c>
      <c r="FV193" s="10">
        <f t="shared" ca="1" si="406"/>
        <v>24.4</v>
      </c>
      <c r="FW193" s="10">
        <f t="shared" ca="1" si="406"/>
        <v>20.2</v>
      </c>
      <c r="FX193" s="10">
        <f t="shared" ca="1" si="328"/>
        <v>20.914285714285715</v>
      </c>
      <c r="FY193" s="10" t="b">
        <f t="shared" ca="1" si="407"/>
        <v>0</v>
      </c>
      <c r="FZ193" s="10">
        <f t="array" ref="FZ193">MAX(IF(ISNA(L193:FN193),"",L193:FN193))</f>
        <v>59.8</v>
      </c>
      <c r="GA193" s="52">
        <f t="shared" ca="1" si="329"/>
        <v>0.38485804416403785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>
        <f t="shared" ca="1" si="333"/>
        <v>2700</v>
      </c>
      <c r="GF193">
        <f t="shared" ca="1" si="334"/>
        <v>0</v>
      </c>
      <c r="GG193">
        <f t="shared" ca="1" si="335"/>
        <v>0</v>
      </c>
      <c r="GH193">
        <f t="shared" ca="1" si="336"/>
        <v>0</v>
      </c>
      <c r="GI193">
        <f t="shared" ca="1" si="337"/>
        <v>11690000</v>
      </c>
      <c r="GJ193">
        <f t="shared" ca="1" si="338"/>
        <v>0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 x14ac:dyDescent="0.25">
      <c r="A194">
        <f t="shared" si="285"/>
        <v>235</v>
      </c>
      <c r="B194" s="81">
        <f>VLOOKUP(F194,Countries!$D$5:$F$254,3,FALSE)</f>
        <v>1060000</v>
      </c>
      <c r="C194" s="86">
        <f t="shared" ca="1" si="322"/>
        <v>0.48205928237129481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>
        <f t="shared" ca="1" si="323"/>
        <v>894</v>
      </c>
      <c r="H194" s="81">
        <f t="shared" ca="1" si="324"/>
        <v>8.8285714285714274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>
        <f t="shared" si="422"/>
        <v>12.2</v>
      </c>
      <c r="FD194" s="80">
        <f t="shared" si="422"/>
        <v>8.6</v>
      </c>
      <c r="FE194" s="80">
        <f t="shared" si="422"/>
        <v>5.8</v>
      </c>
      <c r="FF194" s="80" t="e">
        <f t="shared" si="423"/>
        <v>#N/A</v>
      </c>
      <c r="FG194" s="80" t="e">
        <f t="shared" si="423"/>
        <v>#N/A</v>
      </c>
      <c r="FH194" s="80" t="e">
        <f t="shared" si="423"/>
        <v>#N/A</v>
      </c>
      <c r="FI194" s="80" t="e">
        <f t="shared" si="423"/>
        <v>#N/A</v>
      </c>
      <c r="FJ194" s="80" t="e">
        <f t="shared" si="423"/>
        <v>#N/A</v>
      </c>
      <c r="FK194" s="80" t="e">
        <f t="shared" si="423"/>
        <v>#N/A</v>
      </c>
      <c r="FL194" s="80" t="e">
        <f t="shared" si="423"/>
        <v>#N/A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7.8</v>
      </c>
      <c r="FR194" s="10">
        <f t="shared" ca="1" si="406"/>
        <v>8.4</v>
      </c>
      <c r="FS194" s="10">
        <f t="shared" ca="1" si="406"/>
        <v>8.6</v>
      </c>
      <c r="FT194" s="10">
        <f t="shared" ca="1" si="406"/>
        <v>10.4</v>
      </c>
      <c r="FU194" s="10">
        <f t="shared" ca="1" si="406"/>
        <v>12.2</v>
      </c>
      <c r="FV194" s="10">
        <f t="shared" ca="1" si="406"/>
        <v>8.6</v>
      </c>
      <c r="FW194" s="10">
        <f t="shared" ca="1" si="406"/>
        <v>5.8</v>
      </c>
      <c r="FX194" s="10">
        <f t="shared" ca="1" si="328"/>
        <v>8.8285714285714274</v>
      </c>
      <c r="FY194" s="10" t="b">
        <f t="shared" ca="1" si="407"/>
        <v>0</v>
      </c>
      <c r="FZ194" s="10">
        <f t="array" ref="FZ194">MAX(IF(ISNA(L194:FN194),"",L194:FN194))</f>
        <v>20.6</v>
      </c>
      <c r="GA194" s="52">
        <f t="shared" ca="1" si="329"/>
        <v>0.48205928237129481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>
        <f t="shared" ca="1" si="333"/>
        <v>894</v>
      </c>
      <c r="GF194">
        <f t="shared" ca="1" si="334"/>
        <v>0</v>
      </c>
      <c r="GG194">
        <f t="shared" ca="1" si="335"/>
        <v>0</v>
      </c>
      <c r="GH194">
        <f t="shared" ca="1" si="336"/>
        <v>0</v>
      </c>
      <c r="GI194">
        <f t="shared" ca="1" si="337"/>
        <v>1060000</v>
      </c>
      <c r="GJ194">
        <f t="shared" ca="1" si="338"/>
        <v>0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hidden="1" customHeight="1" x14ac:dyDescent="0.25">
      <c r="A195">
        <f t="shared" si="285"/>
        <v>108</v>
      </c>
      <c r="B195" s="81">
        <f>VLOOKUP(F195,Countries!$D$5:$F$254,3,FALSE)</f>
        <v>38557</v>
      </c>
      <c r="C195" s="86">
        <f t="shared" ca="1" si="322"/>
        <v>0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323"/>
        <v>1</v>
      </c>
      <c r="H195" s="81">
        <f t="shared" ca="1" si="324"/>
        <v>0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>
        <f t="shared" si="422"/>
        <v>0</v>
      </c>
      <c r="FD195" s="80">
        <f t="shared" si="422"/>
        <v>0</v>
      </c>
      <c r="FE195" s="80">
        <f t="shared" si="422"/>
        <v>0</v>
      </c>
      <c r="FF195" s="80" t="e">
        <f t="shared" si="423"/>
        <v>#N/A</v>
      </c>
      <c r="FG195" s="80" t="e">
        <f t="shared" si="423"/>
        <v>#N/A</v>
      </c>
      <c r="FH195" s="80" t="e">
        <f t="shared" si="423"/>
        <v>#N/A</v>
      </c>
      <c r="FI195" s="80" t="e">
        <f t="shared" si="423"/>
        <v>#N/A</v>
      </c>
      <c r="FJ195" s="80" t="e">
        <f t="shared" si="423"/>
        <v>#N/A</v>
      </c>
      <c r="FK195" s="80" t="e">
        <f t="shared" si="423"/>
        <v>#N/A</v>
      </c>
      <c r="FL195" s="80" t="e">
        <f t="shared" si="423"/>
        <v>#N/A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</v>
      </c>
      <c r="FR195" s="10">
        <f t="shared" ca="1" si="406"/>
        <v>0</v>
      </c>
      <c r="FS195" s="10">
        <f t="shared" ca="1" si="406"/>
        <v>0</v>
      </c>
      <c r="FT195" s="10">
        <f t="shared" ca="1" si="406"/>
        <v>0</v>
      </c>
      <c r="FU195" s="10">
        <f t="shared" ca="1" si="406"/>
        <v>0</v>
      </c>
      <c r="FV195" s="10">
        <f t="shared" ca="1" si="406"/>
        <v>0</v>
      </c>
      <c r="FW195" s="10">
        <f t="shared" ca="1" si="406"/>
        <v>0</v>
      </c>
      <c r="FX195" s="10">
        <f t="shared" ca="1" si="328"/>
        <v>0</v>
      </c>
      <c r="FY195" s="10" t="b">
        <f ca="1">MAX(FQ195:FW195)=FZ195</f>
        <v>0</v>
      </c>
      <c r="FZ195" s="10">
        <f t="array" ref="FZ195">MAX(IF(ISNA(L195:EE195),"",L195:EE195))</f>
        <v>0.2</v>
      </c>
      <c r="GA195" s="52">
        <f t="shared" ca="1" si="329"/>
        <v>0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>
        <f t="shared" ca="1" si="333"/>
        <v>1</v>
      </c>
      <c r="GF195">
        <f t="shared" ca="1" si="334"/>
        <v>38557</v>
      </c>
      <c r="GG195">
        <f t="shared" ca="1" si="335"/>
        <v>0</v>
      </c>
      <c r="GH195">
        <f t="shared" ca="1" si="336"/>
        <v>0</v>
      </c>
      <c r="GI195">
        <f t="shared" ca="1" si="337"/>
        <v>0</v>
      </c>
      <c r="GJ195">
        <f t="shared" ca="1" si="338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</v>
      </c>
      <c r="GR195">
        <f t="shared" ca="1" si="303"/>
        <v>0.17142857142857143</v>
      </c>
    </row>
    <row r="196" spans="1:200" ht="30" customHeight="1" x14ac:dyDescent="0.25">
      <c r="A196">
        <f t="shared" ref="A196:A251" si="424">VLOOKUP(F196,CountryNumber,5,FALSE)</f>
        <v>232</v>
      </c>
      <c r="B196" s="81">
        <f>VLOOKUP(F196,Countries!$D$5:$F$254,3,FALSE)</f>
        <v>4220000</v>
      </c>
      <c r="C196" s="86">
        <f t="shared" ca="1" si="322"/>
        <v>0.50704225352112664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>
        <f t="shared" ca="1" si="323"/>
        <v>188</v>
      </c>
      <c r="H196" s="81">
        <f t="shared" ca="1" si="324"/>
        <v>2.0571428571428569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>
        <f t="shared" si="422"/>
        <v>2.4</v>
      </c>
      <c r="FD196" s="80">
        <f t="shared" si="422"/>
        <v>1.6</v>
      </c>
      <c r="FE196" s="80">
        <f t="shared" si="422"/>
        <v>1.2</v>
      </c>
      <c r="FF196" s="80" t="e">
        <f t="shared" si="423"/>
        <v>#N/A</v>
      </c>
      <c r="FG196" s="80" t="e">
        <f t="shared" si="423"/>
        <v>#N/A</v>
      </c>
      <c r="FH196" s="80" t="e">
        <f t="shared" si="423"/>
        <v>#N/A</v>
      </c>
      <c r="FI196" s="80" t="e">
        <f t="shared" si="423"/>
        <v>#N/A</v>
      </c>
      <c r="FJ196" s="80" t="e">
        <f t="shared" si="423"/>
        <v>#N/A</v>
      </c>
      <c r="FK196" s="80" t="e">
        <f t="shared" si="423"/>
        <v>#N/A</v>
      </c>
      <c r="FL196" s="80" t="e">
        <f t="shared" si="423"/>
        <v>#N/A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2.2000000000000002</v>
      </c>
      <c r="FR196" s="10">
        <f t="shared" ca="1" si="425"/>
        <v>2.2000000000000002</v>
      </c>
      <c r="FS196" s="10">
        <f t="shared" ca="1" si="425"/>
        <v>2</v>
      </c>
      <c r="FT196" s="10">
        <f t="shared" ca="1" si="425"/>
        <v>2.8</v>
      </c>
      <c r="FU196" s="10">
        <f t="shared" ca="1" si="425"/>
        <v>2.4</v>
      </c>
      <c r="FV196" s="10">
        <f t="shared" ca="1" si="425"/>
        <v>1.6</v>
      </c>
      <c r="FW196" s="10">
        <f t="shared" ca="1" si="425"/>
        <v>1.2</v>
      </c>
      <c r="FX196" s="10">
        <f t="shared" ca="1" si="328"/>
        <v>2.0571428571428569</v>
      </c>
      <c r="FY196" s="10" t="b">
        <f t="shared" ref="FY196:FY211" ca="1" si="426">FW196=FZ196</f>
        <v>0</v>
      </c>
      <c r="FZ196" s="10">
        <f t="array" ref="FZ196">MAX(IF(ISNA(L196:FN196),"",L196:FN196))</f>
        <v>4.5999999999999996</v>
      </c>
      <c r="GA196" s="52">
        <f t="shared" ca="1" si="329"/>
        <v>0.50704225352112664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>
        <f t="shared" ca="1" si="333"/>
        <v>188</v>
      </c>
      <c r="GF196">
        <f t="shared" ca="1" si="334"/>
        <v>0</v>
      </c>
      <c r="GG196">
        <f t="shared" ca="1" si="335"/>
        <v>0</v>
      </c>
      <c r="GH196">
        <f t="shared" ca="1" si="336"/>
        <v>0</v>
      </c>
      <c r="GI196">
        <f t="shared" ca="1" si="337"/>
        <v>4220000</v>
      </c>
      <c r="GJ196">
        <f t="shared" ca="1" si="338"/>
        <v>0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 x14ac:dyDescent="0.25">
      <c r="A197">
        <f t="shared" si="424"/>
        <v>208</v>
      </c>
      <c r="B197" s="81">
        <f>VLOOKUP(F197,Countries!$D$5:$F$254,3,FALSE)</f>
        <v>12670000</v>
      </c>
      <c r="C197" s="86">
        <f t="shared" ca="1" si="322"/>
        <v>0.39775589649645066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>
        <f t="shared" ca="1" si="323"/>
        <v>6647</v>
      </c>
      <c r="H197" s="81">
        <f t="shared" ca="1" si="324"/>
        <v>49.628571428571433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>
        <f t="shared" si="422"/>
        <v>54.4</v>
      </c>
      <c r="FD197" s="80">
        <f t="shared" si="422"/>
        <v>59.8</v>
      </c>
      <c r="FE197" s="80">
        <f t="shared" si="422"/>
        <v>49.8</v>
      </c>
      <c r="FF197" s="80" t="e">
        <f t="shared" si="423"/>
        <v>#N/A</v>
      </c>
      <c r="FG197" s="80" t="e">
        <f t="shared" si="423"/>
        <v>#N/A</v>
      </c>
      <c r="FH197" s="80" t="e">
        <f t="shared" si="423"/>
        <v>#N/A</v>
      </c>
      <c r="FI197" s="80" t="e">
        <f t="shared" si="423"/>
        <v>#N/A</v>
      </c>
      <c r="FJ197" s="80" t="e">
        <f t="shared" si="423"/>
        <v>#N/A</v>
      </c>
      <c r="FK197" s="80" t="e">
        <f t="shared" si="423"/>
        <v>#N/A</v>
      </c>
      <c r="FL197" s="80" t="e">
        <f t="shared" si="423"/>
        <v>#N/A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46.2</v>
      </c>
      <c r="FR197" s="10">
        <f t="shared" ca="1" si="425"/>
        <v>42.6</v>
      </c>
      <c r="FS197" s="10">
        <f t="shared" ca="1" si="425"/>
        <v>45</v>
      </c>
      <c r="FT197" s="10">
        <f t="shared" ca="1" si="425"/>
        <v>49.6</v>
      </c>
      <c r="FU197" s="10">
        <f t="shared" ca="1" si="425"/>
        <v>54.4</v>
      </c>
      <c r="FV197" s="10">
        <f t="shared" ca="1" si="425"/>
        <v>59.8</v>
      </c>
      <c r="FW197" s="10">
        <f t="shared" ca="1" si="425"/>
        <v>49.8</v>
      </c>
      <c r="FX197" s="10">
        <f t="shared" ca="1" si="328"/>
        <v>49.628571428571433</v>
      </c>
      <c r="FY197" s="10" t="b">
        <f t="shared" ca="1" si="426"/>
        <v>0</v>
      </c>
      <c r="FZ197" s="10">
        <f t="array" ref="FZ197">MAX(IF(ISNA(L197:FN197),"",L197:FN197))</f>
        <v>138</v>
      </c>
      <c r="GA197" s="52">
        <f t="shared" ca="1" si="329"/>
        <v>0.39775589649645066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>
        <f t="shared" ca="1" si="333"/>
        <v>6647</v>
      </c>
      <c r="GF197">
        <f t="shared" ca="1" si="334"/>
        <v>0</v>
      </c>
      <c r="GG197">
        <f t="shared" ca="1" si="335"/>
        <v>0</v>
      </c>
      <c r="GH197">
        <f t="shared" ca="1" si="336"/>
        <v>0</v>
      </c>
      <c r="GI197">
        <f t="shared" ca="1" si="337"/>
        <v>12670000</v>
      </c>
      <c r="GJ197">
        <f t="shared" ca="1" si="338"/>
        <v>0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 x14ac:dyDescent="0.25">
      <c r="A198">
        <f t="shared" si="424"/>
        <v>236</v>
      </c>
      <c r="B198" s="81">
        <f>VLOOKUP(F198,Countries!$D$5:$F$254,3,FALSE)</f>
        <v>5150000</v>
      </c>
      <c r="C198" s="86">
        <f t="shared" ca="1" si="322"/>
        <v>0.41320754716981134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>
        <f t="shared" ca="1" si="323"/>
        <v>653</v>
      </c>
      <c r="H198" s="81">
        <f t="shared" ca="1" si="324"/>
        <v>6.2571428571428571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>
        <f t="shared" si="422"/>
        <v>7.8</v>
      </c>
      <c r="FD198" s="80">
        <f t="shared" si="422"/>
        <v>8.4</v>
      </c>
      <c r="FE198" s="80">
        <f t="shared" si="422"/>
        <v>9.1999999999999993</v>
      </c>
      <c r="FF198" s="80" t="e">
        <f t="shared" si="423"/>
        <v>#N/A</v>
      </c>
      <c r="FG198" s="80" t="e">
        <f t="shared" si="423"/>
        <v>#N/A</v>
      </c>
      <c r="FH198" s="80" t="e">
        <f t="shared" si="423"/>
        <v>#N/A</v>
      </c>
      <c r="FI198" s="80" t="e">
        <f t="shared" si="423"/>
        <v>#N/A</v>
      </c>
      <c r="FJ198" s="80" t="e">
        <f t="shared" si="423"/>
        <v>#N/A</v>
      </c>
      <c r="FK198" s="80" t="e">
        <f t="shared" si="423"/>
        <v>#N/A</v>
      </c>
      <c r="FL198" s="80" t="e">
        <f t="shared" si="423"/>
        <v>#N/A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5.4</v>
      </c>
      <c r="FR198" s="10">
        <f t="shared" ca="1" si="425"/>
        <v>3.8</v>
      </c>
      <c r="FS198" s="10">
        <f t="shared" ca="1" si="425"/>
        <v>4.8</v>
      </c>
      <c r="FT198" s="10">
        <f t="shared" ca="1" si="425"/>
        <v>4.4000000000000004</v>
      </c>
      <c r="FU198" s="10">
        <f t="shared" ca="1" si="425"/>
        <v>7.8</v>
      </c>
      <c r="FV198" s="10">
        <f t="shared" ca="1" si="425"/>
        <v>8.4</v>
      </c>
      <c r="FW198" s="10">
        <f t="shared" ca="1" si="425"/>
        <v>9.1999999999999993</v>
      </c>
      <c r="FX198" s="10">
        <f t="shared" ca="1" si="328"/>
        <v>6.2571428571428571</v>
      </c>
      <c r="FY198" s="10" t="b">
        <f t="shared" ca="1" si="426"/>
        <v>0</v>
      </c>
      <c r="FZ198" s="10">
        <f t="array" ref="FZ198">MAX(IF(ISNA(L198:FN198),"",L198:FN198))</f>
        <v>18</v>
      </c>
      <c r="GA198" s="52">
        <f t="shared" ca="1" si="329"/>
        <v>0.41320754716981134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>
        <f t="shared" ca="1" si="333"/>
        <v>653</v>
      </c>
      <c r="GF198">
        <f t="shared" ca="1" si="334"/>
        <v>0</v>
      </c>
      <c r="GG198">
        <f t="shared" ca="1" si="335"/>
        <v>0</v>
      </c>
      <c r="GH198">
        <f t="shared" ca="1" si="336"/>
        <v>0</v>
      </c>
      <c r="GI198">
        <f t="shared" ca="1" si="337"/>
        <v>5150000</v>
      </c>
      <c r="GJ198">
        <f t="shared" ca="1" si="338"/>
        <v>0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 x14ac:dyDescent="0.25">
      <c r="A199">
        <f t="shared" si="424"/>
        <v>219</v>
      </c>
      <c r="B199" s="81">
        <f>VLOOKUP(F199,Countries!$D$5:$F$254,3,FALSE)</f>
        <v>2980000</v>
      </c>
      <c r="C199" s="86">
        <f t="shared" ca="1" si="322"/>
        <v>0.43088235294117655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>
        <f t="shared" ca="1" si="323"/>
        <v>938</v>
      </c>
      <c r="H199" s="81">
        <f t="shared" ca="1" si="324"/>
        <v>8.3714285714285719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>
        <f t="shared" si="422"/>
        <v>9.4</v>
      </c>
      <c r="FD199" s="80">
        <f t="shared" si="422"/>
        <v>8.6</v>
      </c>
      <c r="FE199" s="80">
        <f t="shared" si="422"/>
        <v>4.5999999999999996</v>
      </c>
      <c r="FF199" s="80" t="e">
        <f t="shared" si="423"/>
        <v>#N/A</v>
      </c>
      <c r="FG199" s="80" t="e">
        <f t="shared" si="423"/>
        <v>#N/A</v>
      </c>
      <c r="FH199" s="80" t="e">
        <f t="shared" si="423"/>
        <v>#N/A</v>
      </c>
      <c r="FI199" s="80" t="e">
        <f t="shared" si="423"/>
        <v>#N/A</v>
      </c>
      <c r="FJ199" s="80" t="e">
        <f t="shared" si="423"/>
        <v>#N/A</v>
      </c>
      <c r="FK199" s="80" t="e">
        <f t="shared" si="423"/>
        <v>#N/A</v>
      </c>
      <c r="FL199" s="80" t="e">
        <f t="shared" si="423"/>
        <v>#N/A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5.4</v>
      </c>
      <c r="FR199" s="10">
        <f t="shared" ca="1" si="425"/>
        <v>9.4</v>
      </c>
      <c r="FS199" s="10">
        <f t="shared" ca="1" si="425"/>
        <v>11.4</v>
      </c>
      <c r="FT199" s="10">
        <f t="shared" ca="1" si="425"/>
        <v>9.8000000000000007</v>
      </c>
      <c r="FU199" s="10">
        <f t="shared" ca="1" si="425"/>
        <v>9.4</v>
      </c>
      <c r="FV199" s="10">
        <f t="shared" ca="1" si="425"/>
        <v>8.6</v>
      </c>
      <c r="FW199" s="10">
        <f t="shared" ca="1" si="425"/>
        <v>4.5999999999999996</v>
      </c>
      <c r="FX199" s="10">
        <f t="shared" ca="1" si="328"/>
        <v>8.3714285714285719</v>
      </c>
      <c r="FY199" s="10" t="b">
        <f t="shared" ca="1" si="426"/>
        <v>0</v>
      </c>
      <c r="FZ199" s="10">
        <f t="array" ref="FZ199">MAX(IF(ISNA(L199:FN199),"",L199:FN199))</f>
        <v>22.2</v>
      </c>
      <c r="GA199" s="52">
        <f t="shared" ca="1" si="329"/>
        <v>0.43088235294117655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>
        <f t="shared" ca="1" si="333"/>
        <v>938</v>
      </c>
      <c r="GF199">
        <f t="shared" ca="1" si="334"/>
        <v>0</v>
      </c>
      <c r="GG199">
        <f t="shared" ca="1" si="335"/>
        <v>0</v>
      </c>
      <c r="GH199">
        <f t="shared" ca="1" si="336"/>
        <v>0</v>
      </c>
      <c r="GI199">
        <f t="shared" ca="1" si="337"/>
        <v>2980000</v>
      </c>
      <c r="GJ199">
        <f t="shared" ca="1" si="338"/>
        <v>0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 x14ac:dyDescent="0.25">
      <c r="A200">
        <f t="shared" si="424"/>
        <v>245</v>
      </c>
      <c r="B200" s="81">
        <f>VLOOKUP(F200,Countries!$D$5:$F$254,3,FALSE)</f>
        <v>5820000</v>
      </c>
      <c r="C200" s="86">
        <f t="shared" ca="1" si="322"/>
        <v>0.50335570469798663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>
        <f t="shared" ca="1" si="323"/>
        <v>744</v>
      </c>
      <c r="H200" s="81">
        <f t="shared" ca="1" si="324"/>
        <v>6.4285714285714288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>
        <f t="shared" si="422"/>
        <v>7.6</v>
      </c>
      <c r="FD200" s="80">
        <f t="shared" si="422"/>
        <v>10</v>
      </c>
      <c r="FE200" s="80">
        <f t="shared" si="422"/>
        <v>8.1999999999999993</v>
      </c>
      <c r="FF200" s="80" t="e">
        <f t="shared" si="423"/>
        <v>#N/A</v>
      </c>
      <c r="FG200" s="80" t="e">
        <f t="shared" si="423"/>
        <v>#N/A</v>
      </c>
      <c r="FH200" s="80" t="e">
        <f t="shared" si="423"/>
        <v>#N/A</v>
      </c>
      <c r="FI200" s="80" t="e">
        <f t="shared" si="423"/>
        <v>#N/A</v>
      </c>
      <c r="FJ200" s="80" t="e">
        <f t="shared" si="423"/>
        <v>#N/A</v>
      </c>
      <c r="FK200" s="80" t="e">
        <f t="shared" si="423"/>
        <v>#N/A</v>
      </c>
      <c r="FL200" s="80" t="e">
        <f t="shared" si="423"/>
        <v>#N/A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4.5999999999999996</v>
      </c>
      <c r="FR200" s="10">
        <f t="shared" ca="1" si="425"/>
        <v>4.2</v>
      </c>
      <c r="FS200" s="10">
        <f t="shared" ca="1" si="425"/>
        <v>4.8</v>
      </c>
      <c r="FT200" s="10">
        <f t="shared" ca="1" si="425"/>
        <v>5.6</v>
      </c>
      <c r="FU200" s="10">
        <f t="shared" ca="1" si="425"/>
        <v>7.6</v>
      </c>
      <c r="FV200" s="10">
        <f t="shared" ca="1" si="425"/>
        <v>10</v>
      </c>
      <c r="FW200" s="10">
        <f t="shared" ca="1" si="425"/>
        <v>8.1999999999999993</v>
      </c>
      <c r="FX200" s="10">
        <f t="shared" ca="1" si="328"/>
        <v>6.4285714285714288</v>
      </c>
      <c r="FY200" s="10" t="b">
        <f t="shared" ca="1" si="426"/>
        <v>0</v>
      </c>
      <c r="FZ200" s="10">
        <f t="array" ref="FZ200">MAX(IF(ISNA(L200:FN200),"",L200:FN200))</f>
        <v>15</v>
      </c>
      <c r="GA200" s="52">
        <f t="shared" ca="1" si="329"/>
        <v>0.50335570469798663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>
        <f t="shared" ca="1" si="333"/>
        <v>744</v>
      </c>
      <c r="GF200">
        <f t="shared" ca="1" si="334"/>
        <v>0</v>
      </c>
      <c r="GG200">
        <f t="shared" ca="1" si="335"/>
        <v>0</v>
      </c>
      <c r="GH200">
        <f t="shared" ca="1" si="336"/>
        <v>0</v>
      </c>
      <c r="GI200">
        <f t="shared" ca="1" si="337"/>
        <v>5820000</v>
      </c>
      <c r="GJ200">
        <f t="shared" ca="1" si="338"/>
        <v>0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 x14ac:dyDescent="0.25">
      <c r="A201">
        <f t="shared" si="424"/>
        <v>226</v>
      </c>
      <c r="B201" s="81">
        <f>VLOOKUP(F201,Countries!$D$5:$F$254,3,FALSE)</f>
        <v>2100000</v>
      </c>
      <c r="C201" s="86">
        <f t="shared" ca="1" si="322"/>
        <v>0.55523255813953498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>
        <f t="shared" ca="1" si="323"/>
        <v>469</v>
      </c>
      <c r="H201" s="81">
        <f t="shared" ca="1" si="324"/>
        <v>5.4571428571428573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>
        <f t="shared" si="422"/>
        <v>5.8</v>
      </c>
      <c r="FD201" s="80">
        <f t="shared" si="422"/>
        <v>5.2</v>
      </c>
      <c r="FE201" s="80">
        <f t="shared" si="422"/>
        <v>4.4000000000000004</v>
      </c>
      <c r="FF201" s="80" t="e">
        <f t="shared" si="423"/>
        <v>#N/A</v>
      </c>
      <c r="FG201" s="80" t="e">
        <f t="shared" si="423"/>
        <v>#N/A</v>
      </c>
      <c r="FH201" s="80" t="e">
        <f t="shared" si="423"/>
        <v>#N/A</v>
      </c>
      <c r="FI201" s="80" t="e">
        <f t="shared" si="423"/>
        <v>#N/A</v>
      </c>
      <c r="FJ201" s="80" t="e">
        <f t="shared" si="423"/>
        <v>#N/A</v>
      </c>
      <c r="FK201" s="80" t="e">
        <f t="shared" si="423"/>
        <v>#N/A</v>
      </c>
      <c r="FL201" s="80" t="e">
        <f t="shared" si="423"/>
        <v>#N/A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6</v>
      </c>
      <c r="FR201" s="10">
        <f t="shared" ca="1" si="425"/>
        <v>5.4</v>
      </c>
      <c r="FS201" s="10">
        <f t="shared" ca="1" si="425"/>
        <v>6.4</v>
      </c>
      <c r="FT201" s="10">
        <f t="shared" ca="1" si="425"/>
        <v>5</v>
      </c>
      <c r="FU201" s="10">
        <f t="shared" ca="1" si="425"/>
        <v>5.8</v>
      </c>
      <c r="FV201" s="10">
        <f t="shared" ca="1" si="425"/>
        <v>5.2</v>
      </c>
      <c r="FW201" s="10">
        <f t="shared" ca="1" si="425"/>
        <v>4.4000000000000004</v>
      </c>
      <c r="FX201" s="10">
        <f t="shared" ca="1" si="328"/>
        <v>5.4571428571428573</v>
      </c>
      <c r="FY201" s="10" t="b">
        <f t="shared" ca="1" si="426"/>
        <v>0</v>
      </c>
      <c r="FZ201" s="10">
        <f t="array" ref="FZ201">MAX(IF(ISNA(L201:FN201),"",L201:FN201))</f>
        <v>10.6</v>
      </c>
      <c r="GA201" s="52">
        <f t="shared" ca="1" si="329"/>
        <v>0.55523255813953498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>
        <f t="shared" ca="1" si="333"/>
        <v>469</v>
      </c>
      <c r="GF201">
        <f t="shared" ca="1" si="334"/>
        <v>0</v>
      </c>
      <c r="GG201">
        <f t="shared" ca="1" si="335"/>
        <v>0</v>
      </c>
      <c r="GH201">
        <f t="shared" ca="1" si="336"/>
        <v>0</v>
      </c>
      <c r="GI201">
        <f t="shared" ca="1" si="337"/>
        <v>2100000</v>
      </c>
      <c r="GJ201">
        <f t="shared" ca="1" si="338"/>
        <v>0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 x14ac:dyDescent="0.25">
      <c r="A202">
        <f t="shared" si="424"/>
        <v>239</v>
      </c>
      <c r="B202" s="81">
        <f>VLOOKUP(F202,Countries!$D$5:$F$254,3,FALSE)</f>
        <v>29000000</v>
      </c>
      <c r="C202" s="86">
        <f t="shared" ca="1" si="322"/>
        <v>0.75488721804511283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>
        <f t="shared" ca="1" si="323"/>
        <v>2191</v>
      </c>
      <c r="H202" s="81">
        <f t="shared" ca="1" si="324"/>
        <v>28.685714285714287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>
        <f t="shared" si="422"/>
        <v>34.799999999999997</v>
      </c>
      <c r="FD202" s="80">
        <f t="shared" si="422"/>
        <v>36.4</v>
      </c>
      <c r="FE202" s="80">
        <f t="shared" si="422"/>
        <v>28.4</v>
      </c>
      <c r="FF202" s="80" t="e">
        <f t="shared" si="423"/>
        <v>#N/A</v>
      </c>
      <c r="FG202" s="80" t="e">
        <f t="shared" si="423"/>
        <v>#N/A</v>
      </c>
      <c r="FH202" s="80" t="e">
        <f t="shared" si="423"/>
        <v>#N/A</v>
      </c>
      <c r="FI202" s="80" t="e">
        <f t="shared" si="423"/>
        <v>#N/A</v>
      </c>
      <c r="FJ202" s="80" t="e">
        <f t="shared" si="423"/>
        <v>#N/A</v>
      </c>
      <c r="FK202" s="80" t="e">
        <f t="shared" si="423"/>
        <v>#N/A</v>
      </c>
      <c r="FL202" s="80" t="e">
        <f t="shared" si="423"/>
        <v>#N/A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19.2</v>
      </c>
      <c r="FR202" s="10">
        <f t="shared" ca="1" si="425"/>
        <v>23.8</v>
      </c>
      <c r="FS202" s="10">
        <f t="shared" ca="1" si="425"/>
        <v>26.6</v>
      </c>
      <c r="FT202" s="10">
        <f t="shared" ca="1" si="425"/>
        <v>31.6</v>
      </c>
      <c r="FU202" s="10">
        <f t="shared" ca="1" si="425"/>
        <v>34.799999999999997</v>
      </c>
      <c r="FV202" s="10">
        <f t="shared" ca="1" si="425"/>
        <v>36.4</v>
      </c>
      <c r="FW202" s="10">
        <f t="shared" ca="1" si="425"/>
        <v>28.4</v>
      </c>
      <c r="FX202" s="10">
        <f t="shared" ca="1" si="328"/>
        <v>28.685714285714287</v>
      </c>
      <c r="FY202" s="10" t="b">
        <f t="shared" ca="1" si="426"/>
        <v>0</v>
      </c>
      <c r="FZ202" s="10">
        <f t="array" ref="FZ202">MAX(IF(ISNA(L202:FN202),"",L202:FN202))</f>
        <v>40.200000000000003</v>
      </c>
      <c r="GA202" s="52">
        <f t="shared" ca="1" si="329"/>
        <v>0.75488721804511283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>
        <f t="shared" ca="1" si="333"/>
        <v>2191</v>
      </c>
      <c r="GF202">
        <f t="shared" ca="1" si="334"/>
        <v>0</v>
      </c>
      <c r="GG202">
        <f t="shared" ca="1" si="335"/>
        <v>0</v>
      </c>
      <c r="GH202">
        <f t="shared" ca="1" si="336"/>
        <v>0</v>
      </c>
      <c r="GI202">
        <f t="shared" ca="1" si="337"/>
        <v>0</v>
      </c>
      <c r="GJ202">
        <f t="shared" ca="1" si="338"/>
        <v>29000000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6.4</v>
      </c>
      <c r="GQ202">
        <f t="array" aca="1" ref="GQ202" ca="1">LARGE(IF(ISNA(R202:FT202),"",R202:FT202),GQ$2)</f>
        <v>35.6</v>
      </c>
      <c r="GR202">
        <f t="shared" ca="1" si="427"/>
        <v>38</v>
      </c>
    </row>
    <row r="203" spans="1:200" ht="30" customHeight="1" x14ac:dyDescent="0.25">
      <c r="A203">
        <f t="shared" si="424"/>
        <v>204</v>
      </c>
      <c r="B203" s="81">
        <f>VLOOKUP(F203,Countries!$D$5:$F$254,3,FALSE)</f>
        <v>21480000</v>
      </c>
      <c r="C203" s="86">
        <f t="shared" ca="1" si="322"/>
        <v>0.57694314032342198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>
        <f t="shared" ca="1" si="323"/>
        <v>3161</v>
      </c>
      <c r="H203" s="81">
        <f t="shared" ca="1" si="324"/>
        <v>31.6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>
        <f t="shared" si="442"/>
        <v>34.6</v>
      </c>
      <c r="FD203" s="80">
        <f t="shared" si="442"/>
        <v>41.2</v>
      </c>
      <c r="FE203" s="80">
        <f t="shared" si="442"/>
        <v>33.6</v>
      </c>
      <c r="FF203" s="80" t="e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#N/A</v>
      </c>
      <c r="FG203" s="80" t="e">
        <f t="shared" si="443"/>
        <v>#N/A</v>
      </c>
      <c r="FH203" s="80" t="e">
        <f t="shared" si="443"/>
        <v>#N/A</v>
      </c>
      <c r="FI203" s="80" t="e">
        <f t="shared" si="443"/>
        <v>#N/A</v>
      </c>
      <c r="FJ203" s="80" t="e">
        <f t="shared" si="443"/>
        <v>#N/A</v>
      </c>
      <c r="FK203" s="80" t="e">
        <f t="shared" si="443"/>
        <v>#N/A</v>
      </c>
      <c r="FL203" s="80" t="e">
        <f t="shared" si="443"/>
        <v>#N/A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27.4</v>
      </c>
      <c r="FR203" s="10">
        <f t="shared" ca="1" si="425"/>
        <v>29</v>
      </c>
      <c r="FS203" s="10">
        <f t="shared" ca="1" si="425"/>
        <v>28.2</v>
      </c>
      <c r="FT203" s="10">
        <f t="shared" ca="1" si="425"/>
        <v>27.2</v>
      </c>
      <c r="FU203" s="10">
        <f t="shared" ca="1" si="425"/>
        <v>34.6</v>
      </c>
      <c r="FV203" s="10">
        <f t="shared" ca="1" si="425"/>
        <v>41.2</v>
      </c>
      <c r="FW203" s="10">
        <f t="shared" ca="1" si="425"/>
        <v>33.6</v>
      </c>
      <c r="FX203" s="10">
        <f t="shared" ca="1" si="328"/>
        <v>31.6</v>
      </c>
      <c r="FY203" s="10" t="b">
        <f t="shared" ca="1" si="426"/>
        <v>0</v>
      </c>
      <c r="FZ203" s="10">
        <f t="array" ref="FZ203">MAX(IF(ISNA(L203:FN203),"",L203:FN203))</f>
        <v>63.2</v>
      </c>
      <c r="GA203" s="52">
        <f t="shared" ca="1" si="329"/>
        <v>0.57694314032342198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>
        <f t="shared" ca="1" si="333"/>
        <v>3161</v>
      </c>
      <c r="GF203">
        <f t="shared" ca="1" si="334"/>
        <v>0</v>
      </c>
      <c r="GG203">
        <f t="shared" ca="1" si="335"/>
        <v>0</v>
      </c>
      <c r="GH203">
        <f t="shared" ca="1" si="336"/>
        <v>0</v>
      </c>
      <c r="GI203">
        <f t="shared" ca="1" si="337"/>
        <v>21480000</v>
      </c>
      <c r="GJ203">
        <f t="shared" ca="1" si="338"/>
        <v>0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 x14ac:dyDescent="0.25">
      <c r="A204">
        <f t="shared" si="424"/>
        <v>228</v>
      </c>
      <c r="B204" s="81">
        <f>VLOOKUP(F204,Countries!$D$5:$F$254,3,FALSE)</f>
        <v>10490000</v>
      </c>
      <c r="C204" s="86">
        <f t="shared" ca="1" si="322"/>
        <v>0.51390568319226126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>
        <f t="shared" ca="1" si="323"/>
        <v>1215</v>
      </c>
      <c r="H204" s="81">
        <f t="shared" ca="1" si="324"/>
        <v>12.142857142857142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2</v>
      </c>
      <c r="FC204" s="80">
        <f t="shared" si="442"/>
        <v>14</v>
      </c>
      <c r="FD204" s="80">
        <f t="shared" si="442"/>
        <v>15</v>
      </c>
      <c r="FE204" s="80">
        <f t="shared" si="442"/>
        <v>9.1999999999999993</v>
      </c>
      <c r="FF204" s="80" t="e">
        <f t="shared" si="443"/>
        <v>#N/A</v>
      </c>
      <c r="FG204" s="80" t="e">
        <f t="shared" si="443"/>
        <v>#N/A</v>
      </c>
      <c r="FH204" s="80" t="e">
        <f t="shared" si="443"/>
        <v>#N/A</v>
      </c>
      <c r="FI204" s="80" t="e">
        <f t="shared" si="443"/>
        <v>#N/A</v>
      </c>
      <c r="FJ204" s="80" t="e">
        <f t="shared" si="443"/>
        <v>#N/A</v>
      </c>
      <c r="FK204" s="80" t="e">
        <f t="shared" si="443"/>
        <v>#N/A</v>
      </c>
      <c r="FL204" s="80" t="e">
        <f t="shared" si="443"/>
        <v>#N/A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10</v>
      </c>
      <c r="FR204" s="10">
        <f t="shared" ca="1" si="425"/>
        <v>12.6</v>
      </c>
      <c r="FS204" s="10">
        <f t="shared" ca="1" si="425"/>
        <v>12</v>
      </c>
      <c r="FT204" s="10">
        <f t="shared" ca="1" si="425"/>
        <v>12.2</v>
      </c>
      <c r="FU204" s="10">
        <f t="shared" ca="1" si="425"/>
        <v>14</v>
      </c>
      <c r="FV204" s="10">
        <f t="shared" ca="1" si="425"/>
        <v>15</v>
      </c>
      <c r="FW204" s="10">
        <f t="shared" ca="1" si="425"/>
        <v>9.1999999999999993</v>
      </c>
      <c r="FX204" s="10">
        <f t="shared" ca="1" si="328"/>
        <v>12.142857142857142</v>
      </c>
      <c r="FY204" s="10" t="b">
        <f t="shared" ca="1" si="426"/>
        <v>0</v>
      </c>
      <c r="FZ204" s="10">
        <f t="array" ref="FZ204">MAX(IF(ISNA(L204:FN204),"",L204:FN204))</f>
        <v>27.8</v>
      </c>
      <c r="GA204" s="52">
        <f t="shared" ca="1" si="329"/>
        <v>0.51390568319226126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>
        <f t="shared" ca="1" si="333"/>
        <v>1215</v>
      </c>
      <c r="GF204">
        <f t="shared" ca="1" si="334"/>
        <v>0</v>
      </c>
      <c r="GG204">
        <f t="shared" ca="1" si="335"/>
        <v>0</v>
      </c>
      <c r="GH204">
        <f t="shared" ca="1" si="336"/>
        <v>0</v>
      </c>
      <c r="GI204">
        <f t="shared" ca="1" si="337"/>
        <v>10490000</v>
      </c>
      <c r="GJ204">
        <f t="shared" ca="1" si="338"/>
        <v>0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1.8</v>
      </c>
      <c r="GO204">
        <f t="array" aca="1" ref="GO204" ca="1">LARGE(IF(ISNA(P204:FR204),"",P204:FR204),GO$2)</f>
        <v>20.8</v>
      </c>
      <c r="GP204">
        <f t="array" aca="1" ref="GP204" ca="1">LARGE(IF(ISNA(Q204:FS204),"",Q204:FS204),GP$2)</f>
        <v>20.6</v>
      </c>
      <c r="GQ204">
        <f t="array" aca="1" ref="GQ204" ca="1">LARGE(IF(ISNA(R204:FT204),"",R204:FT204),GQ$2)</f>
        <v>20.2</v>
      </c>
      <c r="GR204">
        <f t="shared" ca="1" si="427"/>
        <v>23.628571428571426</v>
      </c>
    </row>
    <row r="205" spans="1:200" ht="30" customHeight="1" x14ac:dyDescent="0.25">
      <c r="A205">
        <f t="shared" si="424"/>
        <v>195</v>
      </c>
      <c r="B205" s="81">
        <f>VLOOKUP(F205,Countries!$D$5:$F$254,3,FALSE)</f>
        <v>4900000</v>
      </c>
      <c r="C205" s="86">
        <f t="shared" ca="1" si="322"/>
        <v>0.47579298831385641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>
        <f t="shared" ca="1" si="323"/>
        <v>839</v>
      </c>
      <c r="H205" s="81">
        <f t="shared" ca="1" si="324"/>
        <v>8.1428571428571423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>
        <f t="shared" si="442"/>
        <v>9.8000000000000007</v>
      </c>
      <c r="FD205" s="80">
        <f t="shared" si="442"/>
        <v>12.8</v>
      </c>
      <c r="FE205" s="80">
        <f t="shared" si="442"/>
        <v>10.8</v>
      </c>
      <c r="FF205" s="80" t="e">
        <f t="shared" si="443"/>
        <v>#N/A</v>
      </c>
      <c r="FG205" s="80" t="e">
        <f t="shared" si="443"/>
        <v>#N/A</v>
      </c>
      <c r="FH205" s="80" t="e">
        <f t="shared" si="443"/>
        <v>#N/A</v>
      </c>
      <c r="FI205" s="80" t="e">
        <f t="shared" si="443"/>
        <v>#N/A</v>
      </c>
      <c r="FJ205" s="80" t="e">
        <f t="shared" si="443"/>
        <v>#N/A</v>
      </c>
      <c r="FK205" s="80" t="e">
        <f t="shared" si="443"/>
        <v>#N/A</v>
      </c>
      <c r="FL205" s="80" t="e">
        <f t="shared" si="443"/>
        <v>#N/A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6</v>
      </c>
      <c r="FR205" s="10">
        <f t="shared" ca="1" si="425"/>
        <v>6</v>
      </c>
      <c r="FS205" s="10">
        <f t="shared" ca="1" si="425"/>
        <v>4.2</v>
      </c>
      <c r="FT205" s="10">
        <f t="shared" ca="1" si="425"/>
        <v>7.4</v>
      </c>
      <c r="FU205" s="10">
        <f t="shared" ca="1" si="425"/>
        <v>9.8000000000000007</v>
      </c>
      <c r="FV205" s="10">
        <f t="shared" ca="1" si="425"/>
        <v>12.8</v>
      </c>
      <c r="FW205" s="10">
        <f t="shared" ca="1" si="425"/>
        <v>10.8</v>
      </c>
      <c r="FX205" s="10">
        <f t="shared" ca="1" si="328"/>
        <v>8.1428571428571423</v>
      </c>
      <c r="FY205" s="10" t="b">
        <f t="shared" ca="1" si="426"/>
        <v>0</v>
      </c>
      <c r="FZ205" s="10">
        <f t="array" ref="FZ205">MAX(IF(ISNA(L205:FN205),"",L205:FN205))</f>
        <v>18.600000000000001</v>
      </c>
      <c r="GA205" s="52">
        <f t="shared" ca="1" si="329"/>
        <v>0.47579298831385641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>
        <f t="shared" ca="1" si="333"/>
        <v>839</v>
      </c>
      <c r="GF205">
        <f t="shared" ca="1" si="334"/>
        <v>0</v>
      </c>
      <c r="GG205">
        <f t="shared" ca="1" si="335"/>
        <v>0</v>
      </c>
      <c r="GH205">
        <f t="shared" ca="1" si="336"/>
        <v>0</v>
      </c>
      <c r="GI205">
        <f t="shared" ca="1" si="337"/>
        <v>4900000</v>
      </c>
      <c r="GJ205">
        <f t="shared" ca="1" si="338"/>
        <v>0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 x14ac:dyDescent="0.25">
      <c r="A206">
        <f t="shared" si="424"/>
        <v>237</v>
      </c>
      <c r="B206" s="81">
        <f>VLOOKUP(F206,Countries!$D$5:$F$254,3,FALSE)</f>
        <v>880000</v>
      </c>
      <c r="C206" s="86">
        <f t="shared" ca="1" si="322"/>
        <v>0.42857142857142855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>
        <f t="shared" ca="1" si="323"/>
        <v>81</v>
      </c>
      <c r="H206" s="81">
        <f t="shared" ca="1" si="324"/>
        <v>0.94285714285714284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>
        <f t="shared" si="442"/>
        <v>1.2</v>
      </c>
      <c r="FD206" s="80">
        <f t="shared" si="442"/>
        <v>1.2</v>
      </c>
      <c r="FE206" s="80">
        <f t="shared" si="442"/>
        <v>0.8</v>
      </c>
      <c r="FF206" s="80" t="e">
        <f t="shared" si="443"/>
        <v>#N/A</v>
      </c>
      <c r="FG206" s="80" t="e">
        <f t="shared" si="443"/>
        <v>#N/A</v>
      </c>
      <c r="FH206" s="80" t="e">
        <f t="shared" si="443"/>
        <v>#N/A</v>
      </c>
      <c r="FI206" s="80" t="e">
        <f t="shared" si="443"/>
        <v>#N/A</v>
      </c>
      <c r="FJ206" s="80" t="e">
        <f t="shared" si="443"/>
        <v>#N/A</v>
      </c>
      <c r="FK206" s="80" t="e">
        <f t="shared" si="443"/>
        <v>#N/A</v>
      </c>
      <c r="FL206" s="80" t="e">
        <f t="shared" si="443"/>
        <v>#N/A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1.2</v>
      </c>
      <c r="FR206" s="10">
        <f t="shared" ca="1" si="444"/>
        <v>0.8</v>
      </c>
      <c r="FS206" s="10">
        <f t="shared" ca="1" si="444"/>
        <v>0.8</v>
      </c>
      <c r="FT206" s="10">
        <f t="shared" ca="1" si="444"/>
        <v>0.6</v>
      </c>
      <c r="FU206" s="10">
        <f t="shared" ca="1" si="444"/>
        <v>1.2</v>
      </c>
      <c r="FV206" s="10">
        <f t="shared" ca="1" si="444"/>
        <v>1.2</v>
      </c>
      <c r="FW206" s="10">
        <f t="shared" ca="1" si="444"/>
        <v>0.8</v>
      </c>
      <c r="FX206" s="10">
        <f t="shared" ca="1" si="328"/>
        <v>0.94285714285714284</v>
      </c>
      <c r="FY206" s="10" t="b">
        <f t="shared" ca="1" si="426"/>
        <v>0</v>
      </c>
      <c r="FZ206" s="10">
        <f t="array" ref="FZ206">MAX(IF(ISNA(L206:FN206),"",L206:FN206))</f>
        <v>2.6</v>
      </c>
      <c r="GA206" s="52">
        <f t="shared" ca="1" si="329"/>
        <v>0.42857142857142855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>
        <f t="shared" ca="1" si="333"/>
        <v>81</v>
      </c>
      <c r="GF206">
        <f t="shared" ca="1" si="334"/>
        <v>0</v>
      </c>
      <c r="GG206">
        <f t="shared" ca="1" si="335"/>
        <v>0</v>
      </c>
      <c r="GH206">
        <f t="shared" ca="1" si="336"/>
        <v>0</v>
      </c>
      <c r="GI206">
        <f t="shared" ca="1" si="337"/>
        <v>880000</v>
      </c>
      <c r="GJ206">
        <f t="shared" ca="1" si="338"/>
        <v>0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 x14ac:dyDescent="0.25">
      <c r="A207">
        <f t="shared" si="424"/>
        <v>224</v>
      </c>
      <c r="B207" s="81">
        <f>VLOOKUP(F207,Countries!$D$5:$F$254,3,FALSE)</f>
        <v>1360000</v>
      </c>
      <c r="C207" s="86">
        <f t="shared" ca="1" si="322"/>
        <v>0.40860215053763443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>
        <f t="shared" ca="1" si="323"/>
        <v>339</v>
      </c>
      <c r="H207" s="81">
        <f t="shared" ca="1" si="324"/>
        <v>3.2571428571428571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>
        <f t="shared" si="442"/>
        <v>3.4</v>
      </c>
      <c r="FD207" s="80">
        <f t="shared" si="442"/>
        <v>3.8</v>
      </c>
      <c r="FE207" s="80">
        <f t="shared" si="442"/>
        <v>2.6</v>
      </c>
      <c r="FF207" s="80" t="e">
        <f t="shared" si="443"/>
        <v>#N/A</v>
      </c>
      <c r="FG207" s="80" t="e">
        <f t="shared" si="443"/>
        <v>#N/A</v>
      </c>
      <c r="FH207" s="80" t="e">
        <f t="shared" si="443"/>
        <v>#N/A</v>
      </c>
      <c r="FI207" s="80" t="e">
        <f t="shared" si="443"/>
        <v>#N/A</v>
      </c>
      <c r="FJ207" s="80" t="e">
        <f t="shared" si="443"/>
        <v>#N/A</v>
      </c>
      <c r="FK207" s="80" t="e">
        <f t="shared" si="443"/>
        <v>#N/A</v>
      </c>
      <c r="FL207" s="80" t="e">
        <f t="shared" si="443"/>
        <v>#N/A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3.8</v>
      </c>
      <c r="FR207" s="10">
        <f t="shared" ca="1" si="444"/>
        <v>3.6</v>
      </c>
      <c r="FS207" s="10">
        <f t="shared" ca="1" si="444"/>
        <v>3</v>
      </c>
      <c r="FT207" s="10">
        <f t="shared" ca="1" si="444"/>
        <v>2.6</v>
      </c>
      <c r="FU207" s="10">
        <f t="shared" ca="1" si="444"/>
        <v>3.4</v>
      </c>
      <c r="FV207" s="10">
        <f t="shared" ca="1" si="444"/>
        <v>3.8</v>
      </c>
      <c r="FW207" s="10">
        <f t="shared" ca="1" si="444"/>
        <v>2.6</v>
      </c>
      <c r="FX207" s="10">
        <f t="shared" ca="1" si="328"/>
        <v>3.2571428571428571</v>
      </c>
      <c r="FY207" s="10" t="b">
        <f t="shared" ca="1" si="426"/>
        <v>0</v>
      </c>
      <c r="FZ207" s="10">
        <f t="array" ref="FZ207">MAX(IF(ISNA(L207:FN207),"",L207:FN207))</f>
        <v>9</v>
      </c>
      <c r="GA207" s="52">
        <f t="shared" ca="1" si="329"/>
        <v>0.40860215053763443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>
        <f t="shared" ca="1" si="333"/>
        <v>339</v>
      </c>
      <c r="GF207">
        <f t="shared" ca="1" si="334"/>
        <v>0</v>
      </c>
      <c r="GG207">
        <f t="shared" ca="1" si="335"/>
        <v>0</v>
      </c>
      <c r="GH207">
        <f t="shared" ca="1" si="336"/>
        <v>0</v>
      </c>
      <c r="GI207">
        <f t="shared" ca="1" si="337"/>
        <v>1360000</v>
      </c>
      <c r="GJ207">
        <f t="shared" ca="1" si="338"/>
        <v>0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 x14ac:dyDescent="0.25">
      <c r="A208">
        <f t="shared" si="424"/>
        <v>218</v>
      </c>
      <c r="B208" s="81">
        <f>VLOOKUP(F208,Countries!$D$5:$F$254,3,FALSE)</f>
        <v>5640000</v>
      </c>
      <c r="C208" s="86">
        <f t="shared" ca="1" si="322"/>
        <v>0.49013157894736847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>
        <f t="shared" ca="1" si="323"/>
        <v>1412</v>
      </c>
      <c r="H208" s="81">
        <f t="shared" ca="1" si="324"/>
        <v>12.77142857142857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>
        <f t="shared" si="442"/>
        <v>12.8</v>
      </c>
      <c r="FD208" s="80">
        <f t="shared" si="442"/>
        <v>13.8</v>
      </c>
      <c r="FE208" s="80">
        <f t="shared" si="442"/>
        <v>13.6</v>
      </c>
      <c r="FF208" s="80" t="e">
        <f t="shared" si="443"/>
        <v>#N/A</v>
      </c>
      <c r="FG208" s="80" t="e">
        <f t="shared" si="443"/>
        <v>#N/A</v>
      </c>
      <c r="FH208" s="80" t="e">
        <f t="shared" si="443"/>
        <v>#N/A</v>
      </c>
      <c r="FI208" s="80" t="e">
        <f t="shared" si="443"/>
        <v>#N/A</v>
      </c>
      <c r="FJ208" s="80" t="e">
        <f t="shared" si="443"/>
        <v>#N/A</v>
      </c>
      <c r="FK208" s="80" t="e">
        <f t="shared" si="443"/>
        <v>#N/A</v>
      </c>
      <c r="FL208" s="80" t="e">
        <f t="shared" si="443"/>
        <v>#N/A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13.6</v>
      </c>
      <c r="FR208" s="10">
        <f t="shared" ca="1" si="444"/>
        <v>12.8</v>
      </c>
      <c r="FS208" s="10">
        <f t="shared" ca="1" si="444"/>
        <v>10.4</v>
      </c>
      <c r="FT208" s="10">
        <f t="shared" ca="1" si="444"/>
        <v>12.4</v>
      </c>
      <c r="FU208" s="10">
        <f t="shared" ca="1" si="444"/>
        <v>12.8</v>
      </c>
      <c r="FV208" s="10">
        <f t="shared" ca="1" si="444"/>
        <v>13.8</v>
      </c>
      <c r="FW208" s="10">
        <f t="shared" ca="1" si="444"/>
        <v>13.6</v>
      </c>
      <c r="FX208" s="10">
        <f t="shared" ca="1" si="328"/>
        <v>12.77142857142857</v>
      </c>
      <c r="FY208" s="10" t="b">
        <f t="shared" ca="1" si="426"/>
        <v>0</v>
      </c>
      <c r="FZ208" s="10">
        <f t="array" ref="FZ208">MAX(IF(ISNA(L208:FN208),"",L208:FN208))</f>
        <v>29.2</v>
      </c>
      <c r="GA208" s="52">
        <f t="shared" ca="1" si="329"/>
        <v>0.49013157894736847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>
        <f t="shared" ca="1" si="333"/>
        <v>1412</v>
      </c>
      <c r="GF208">
        <f t="shared" ca="1" si="334"/>
        <v>0</v>
      </c>
      <c r="GG208">
        <f t="shared" ca="1" si="335"/>
        <v>0</v>
      </c>
      <c r="GH208">
        <f t="shared" ca="1" si="336"/>
        <v>0</v>
      </c>
      <c r="GI208">
        <f t="shared" ca="1" si="337"/>
        <v>5640000</v>
      </c>
      <c r="GJ208">
        <f t="shared" ca="1" si="338"/>
        <v>0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 x14ac:dyDescent="0.25">
      <c r="A209">
        <f t="shared" si="424"/>
        <v>197</v>
      </c>
      <c r="B209" s="81">
        <f>VLOOKUP(F209,Countries!$D$5:$F$254,3,FALSE)</f>
        <v>7280000</v>
      </c>
      <c r="C209" s="86">
        <f t="shared" ca="1" si="322"/>
        <v>0.76679841897233203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>
        <f t="shared" ca="1" si="323"/>
        <v>1349</v>
      </c>
      <c r="H209" s="81">
        <f t="shared" ca="1" si="324"/>
        <v>22.171428571428571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>
        <f t="shared" si="442"/>
        <v>26</v>
      </c>
      <c r="FD209" s="80">
        <f t="shared" si="442"/>
        <v>28.6</v>
      </c>
      <c r="FE209" s="80">
        <f t="shared" si="442"/>
        <v>24.2</v>
      </c>
      <c r="FF209" s="80" t="e">
        <f t="shared" si="443"/>
        <v>#N/A</v>
      </c>
      <c r="FG209" s="80" t="e">
        <f t="shared" si="443"/>
        <v>#N/A</v>
      </c>
      <c r="FH209" s="80" t="e">
        <f t="shared" si="443"/>
        <v>#N/A</v>
      </c>
      <c r="FI209" s="80" t="e">
        <f t="shared" si="443"/>
        <v>#N/A</v>
      </c>
      <c r="FJ209" s="80" t="e">
        <f t="shared" si="443"/>
        <v>#N/A</v>
      </c>
      <c r="FK209" s="80" t="e">
        <f t="shared" si="443"/>
        <v>#N/A</v>
      </c>
      <c r="FL209" s="80" t="e">
        <f t="shared" si="443"/>
        <v>#N/A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20.399999999999999</v>
      </c>
      <c r="FR209" s="10">
        <f t="shared" ca="1" si="444"/>
        <v>18.600000000000001</v>
      </c>
      <c r="FS209" s="10">
        <f t="shared" ca="1" si="444"/>
        <v>18.600000000000001</v>
      </c>
      <c r="FT209" s="10">
        <f t="shared" ca="1" si="444"/>
        <v>18.8</v>
      </c>
      <c r="FU209" s="10">
        <f t="shared" ca="1" si="444"/>
        <v>26</v>
      </c>
      <c r="FV209" s="10">
        <f t="shared" ca="1" si="444"/>
        <v>28.6</v>
      </c>
      <c r="FW209" s="10">
        <f t="shared" ca="1" si="444"/>
        <v>24.2</v>
      </c>
      <c r="FX209" s="10">
        <f t="shared" ca="1" si="328"/>
        <v>22.171428571428571</v>
      </c>
      <c r="FY209" s="10" t="b">
        <f t="shared" ca="1" si="426"/>
        <v>0</v>
      </c>
      <c r="FZ209" s="10">
        <f t="array" ref="FZ209">MAX(IF(ISNA(L209:FN209),"",L209:FN209))</f>
        <v>34</v>
      </c>
      <c r="GA209" s="52">
        <f t="shared" ca="1" si="329"/>
        <v>0.76679841897233203</v>
      </c>
      <c r="GB209" t="str">
        <f t="shared" si="330"/>
        <v>USA</v>
      </c>
      <c r="GC209" t="str">
        <f t="shared" si="331"/>
        <v>Arizona</v>
      </c>
      <c r="GD209" s="10">
        <f t="shared" si="332"/>
        <v>34</v>
      </c>
      <c r="GE209" s="10">
        <f t="shared" ca="1" si="333"/>
        <v>1349</v>
      </c>
      <c r="GF209">
        <f t="shared" ca="1" si="334"/>
        <v>0</v>
      </c>
      <c r="GG209">
        <f t="shared" ca="1" si="335"/>
        <v>0</v>
      </c>
      <c r="GH209">
        <f t="shared" ca="1" si="336"/>
        <v>0</v>
      </c>
      <c r="GI209">
        <f t="shared" ca="1" si="337"/>
        <v>0</v>
      </c>
      <c r="GJ209">
        <f t="shared" ca="1" si="338"/>
        <v>7280000</v>
      </c>
      <c r="GK209">
        <f t="array" ref="GK209">LARGE(IF(ISNA(L209:FN209),"",L209:FN209),GK$2)</f>
        <v>34</v>
      </c>
      <c r="GL209">
        <f t="array" ref="GL209">LARGE(IF(ISNA(M209:FO209),"",M209:FO209),GL$2)</f>
        <v>31</v>
      </c>
      <c r="GM209">
        <f t="array" ref="GM209">LARGE(IF(ISNA(N209:FP209),"",N209:FP209),GM$2)</f>
        <v>28.6</v>
      </c>
      <c r="GN209">
        <f t="array" aca="1" ref="GN209" ca="1">LARGE(IF(ISNA(O209:FQ209),"",O209:FQ209),GN$2)</f>
        <v>28.2</v>
      </c>
      <c r="GO209">
        <f t="array" aca="1" ref="GO209" ca="1">LARGE(IF(ISNA(P209:FR209),"",P209:FR209),GO$2)</f>
        <v>27.4</v>
      </c>
      <c r="GP209">
        <f t="array" aca="1" ref="GP209" ca="1">LARGE(IF(ISNA(Q209:FS209),"",Q209:FS209),GP$2)</f>
        <v>27.2</v>
      </c>
      <c r="GQ209">
        <f t="array" aca="1" ref="GQ209" ca="1">LARGE(IF(ISNA(R209:FT209),"",R209:FT209),GQ$2)</f>
        <v>26</v>
      </c>
      <c r="GR209">
        <f t="shared" ca="1" si="427"/>
        <v>28.914285714285711</v>
      </c>
    </row>
    <row r="210" spans="1:200" ht="30" customHeight="1" x14ac:dyDescent="0.25">
      <c r="A210">
        <f t="shared" si="424"/>
        <v>199</v>
      </c>
      <c r="B210" s="81">
        <f>VLOOKUP(F210,Countries!$D$5:$F$254,3,FALSE)</f>
        <v>39510000</v>
      </c>
      <c r="C210" s="86">
        <f t="shared" ca="1" si="322"/>
        <v>0.68630624797669149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323"/>
        <v>5515</v>
      </c>
      <c r="H210" s="81">
        <f t="shared" ca="1" si="324"/>
        <v>60.571428571428569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>
        <f t="shared" si="442"/>
        <v>65.400000000000006</v>
      </c>
      <c r="FD210" s="80">
        <f t="shared" si="442"/>
        <v>76</v>
      </c>
      <c r="FE210" s="80">
        <f t="shared" si="442"/>
        <v>63</v>
      </c>
      <c r="FF210" s="80" t="e">
        <f t="shared" si="443"/>
        <v>#N/A</v>
      </c>
      <c r="FG210" s="80" t="e">
        <f t="shared" si="443"/>
        <v>#N/A</v>
      </c>
      <c r="FH210" s="80" t="e">
        <f t="shared" si="443"/>
        <v>#N/A</v>
      </c>
      <c r="FI210" s="80" t="e">
        <f t="shared" si="443"/>
        <v>#N/A</v>
      </c>
      <c r="FJ210" s="80" t="e">
        <f t="shared" si="443"/>
        <v>#N/A</v>
      </c>
      <c r="FK210" s="80" t="e">
        <f t="shared" si="443"/>
        <v>#N/A</v>
      </c>
      <c r="FL210" s="80" t="e">
        <f t="shared" si="443"/>
        <v>#N/A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52</v>
      </c>
      <c r="FR210" s="10">
        <f t="shared" ca="1" si="444"/>
        <v>53.2</v>
      </c>
      <c r="FS210" s="10">
        <f t="shared" ca="1" si="444"/>
        <v>58.6</v>
      </c>
      <c r="FT210" s="10">
        <f t="shared" ca="1" si="444"/>
        <v>55.8</v>
      </c>
      <c r="FU210" s="10">
        <f t="shared" ca="1" si="444"/>
        <v>65.400000000000006</v>
      </c>
      <c r="FV210" s="10">
        <f t="shared" ca="1" si="444"/>
        <v>76</v>
      </c>
      <c r="FW210" s="10">
        <f t="shared" ca="1" si="444"/>
        <v>63</v>
      </c>
      <c r="FX210" s="10">
        <f t="shared" ca="1" si="328"/>
        <v>60.571428571428569</v>
      </c>
      <c r="FY210" s="10" t="b">
        <f t="shared" ca="1" si="426"/>
        <v>0</v>
      </c>
      <c r="FZ210" s="10">
        <f t="array" ref="FZ210">MAX(IF(ISNA(L210:FN210),"",L210:FN210))</f>
        <v>92.8</v>
      </c>
      <c r="GA210" s="52">
        <f t="shared" ca="1" si="329"/>
        <v>0.68630624797669149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>
        <f t="shared" ca="1" si="333"/>
        <v>5515</v>
      </c>
      <c r="GF210">
        <f t="shared" ca="1" si="334"/>
        <v>0</v>
      </c>
      <c r="GG210">
        <f t="shared" ca="1" si="335"/>
        <v>0</v>
      </c>
      <c r="GH210">
        <f t="shared" ca="1" si="336"/>
        <v>0</v>
      </c>
      <c r="GI210">
        <f t="shared" ca="1" si="337"/>
        <v>39510000</v>
      </c>
      <c r="GJ210">
        <f t="shared" ca="1" si="338"/>
        <v>0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 x14ac:dyDescent="0.25">
      <c r="A211">
        <f t="shared" si="424"/>
        <v>198</v>
      </c>
      <c r="B211" s="81">
        <f>VLOOKUP(F211,Countries!$D$5:$F$254,3,FALSE)</f>
        <v>3020000</v>
      </c>
      <c r="C211" s="86">
        <f t="shared" ca="1" si="322"/>
        <v>0.93457943925233644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>
        <f t="shared" ca="1" si="323"/>
        <v>225</v>
      </c>
      <c r="H211" s="81">
        <f t="shared" ca="1" si="324"/>
        <v>5.7142857142857144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>
        <f t="shared" si="442"/>
        <v>7</v>
      </c>
      <c r="FD211" s="80">
        <f t="shared" si="442"/>
        <v>8.4</v>
      </c>
      <c r="FE211" s="80">
        <f t="shared" si="442"/>
        <v>7.4</v>
      </c>
      <c r="FF211" s="80" t="e">
        <f t="shared" si="443"/>
        <v>#N/A</v>
      </c>
      <c r="FG211" s="80" t="e">
        <f t="shared" si="443"/>
        <v>#N/A</v>
      </c>
      <c r="FH211" s="80" t="e">
        <f t="shared" si="443"/>
        <v>#N/A</v>
      </c>
      <c r="FI211" s="80" t="e">
        <f t="shared" si="443"/>
        <v>#N/A</v>
      </c>
      <c r="FJ211" s="80" t="e">
        <f t="shared" si="443"/>
        <v>#N/A</v>
      </c>
      <c r="FK211" s="80" t="e">
        <f t="shared" si="443"/>
        <v>#N/A</v>
      </c>
      <c r="FL211" s="80" t="e">
        <f t="shared" si="443"/>
        <v>#N/A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3.4</v>
      </c>
      <c r="FR211" s="10">
        <f t="shared" ca="1" si="444"/>
        <v>3.4</v>
      </c>
      <c r="FS211" s="10">
        <f t="shared" ca="1" si="444"/>
        <v>4.2</v>
      </c>
      <c r="FT211" s="10">
        <f t="shared" ca="1" si="444"/>
        <v>6.2</v>
      </c>
      <c r="FU211" s="10">
        <f t="shared" ca="1" si="444"/>
        <v>7</v>
      </c>
      <c r="FV211" s="10">
        <f t="shared" ca="1" si="444"/>
        <v>8.4</v>
      </c>
      <c r="FW211" s="10">
        <f t="shared" ca="1" si="444"/>
        <v>7.4</v>
      </c>
      <c r="FX211" s="10">
        <f t="shared" ca="1" si="328"/>
        <v>5.7142857142857144</v>
      </c>
      <c r="FY211" s="10" t="b">
        <f t="shared" ca="1" si="426"/>
        <v>0</v>
      </c>
      <c r="FZ211" s="10">
        <f t="array" ref="FZ211">MAX(IF(ISNA(L211:FN211),"",L211:FN211))</f>
        <v>8.4</v>
      </c>
      <c r="GA211" s="52">
        <f t="shared" ca="1" si="329"/>
        <v>0.93457943925233644</v>
      </c>
      <c r="GB211" t="str">
        <f t="shared" si="330"/>
        <v>USA</v>
      </c>
      <c r="GC211" t="str">
        <f t="shared" si="331"/>
        <v>Arkansas</v>
      </c>
      <c r="GD211" s="10">
        <f t="shared" si="332"/>
        <v>8.4</v>
      </c>
      <c r="GE211" s="10">
        <f t="shared" ca="1" si="333"/>
        <v>225</v>
      </c>
      <c r="GF211">
        <f t="shared" ca="1" si="334"/>
        <v>0</v>
      </c>
      <c r="GG211">
        <f t="shared" ca="1" si="335"/>
        <v>0</v>
      </c>
      <c r="GH211">
        <f t="shared" ca="1" si="336"/>
        <v>0</v>
      </c>
      <c r="GI211">
        <f t="shared" ca="1" si="337"/>
        <v>0</v>
      </c>
      <c r="GJ211">
        <f t="shared" ca="1" si="338"/>
        <v>3020000</v>
      </c>
      <c r="GK211">
        <f t="array" ref="GK211">LARGE(IF(ISNA(L211:FN211),"",L211:FN211),GK$2)</f>
        <v>8.4</v>
      </c>
      <c r="GL211">
        <f t="array" ref="GL211">LARGE(IF(ISNA(M211:FO211),"",M211:FO211),GL$2)</f>
        <v>7.4</v>
      </c>
      <c r="GM211">
        <f t="array" ref="GM211">LARGE(IF(ISNA(N211:FP211),"",N211:FP211),GM$2)</f>
        <v>7</v>
      </c>
      <c r="GN211">
        <f t="array" aca="1" ref="GN211" ca="1">LARGE(IF(ISNA(O211:FQ211),"",O211:FQ211),GN$2)</f>
        <v>6.2</v>
      </c>
      <c r="GO211">
        <f t="array" aca="1" ref="GO211" ca="1">LARGE(IF(ISNA(P211:FR211),"",P211:FR211),GO$2)</f>
        <v>4.5999999999999996</v>
      </c>
      <c r="GP211">
        <f t="array" aca="1" ref="GP211" ca="1">LARGE(IF(ISNA(Q211:FS211),"",Q211:FS211),GP$2)</f>
        <v>4.5999999999999996</v>
      </c>
      <c r="GQ211">
        <f t="array" aca="1" ref="GQ211" ca="1">LARGE(IF(ISNA(R211:FT211),"",R211:FT211),GQ$2)</f>
        <v>4.5999999999999996</v>
      </c>
      <c r="GR211">
        <f t="shared" ca="1" si="427"/>
        <v>6.1142857142857148</v>
      </c>
    </row>
    <row r="212" spans="1:200" ht="30" hidden="1" customHeight="1" x14ac:dyDescent="0.25">
      <c r="A212">
        <f t="shared" si="424"/>
        <v>121</v>
      </c>
      <c r="B212" s="81">
        <f>VLOOKUP(F212,Countries!$D$5:$F$254,3,FALSE)</f>
        <v>38682</v>
      </c>
      <c r="C212" s="86">
        <f t="shared" ca="1" si="322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323"/>
        <v>4</v>
      </c>
      <c r="H212" s="81">
        <f t="shared" ca="1" si="324"/>
        <v>0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>
        <f t="shared" si="442"/>
        <v>0</v>
      </c>
      <c r="FD212" s="80">
        <f t="shared" si="442"/>
        <v>0</v>
      </c>
      <c r="FE212" s="80">
        <f t="shared" si="442"/>
        <v>0</v>
      </c>
      <c r="FF212" s="80" t="e">
        <f t="shared" si="443"/>
        <v>#N/A</v>
      </c>
      <c r="FG212" s="80" t="e">
        <f t="shared" si="443"/>
        <v>#N/A</v>
      </c>
      <c r="FH212" s="80" t="e">
        <f t="shared" si="443"/>
        <v>#N/A</v>
      </c>
      <c r="FI212" s="80" t="e">
        <f t="shared" si="443"/>
        <v>#N/A</v>
      </c>
      <c r="FJ212" s="80" t="e">
        <f t="shared" si="443"/>
        <v>#N/A</v>
      </c>
      <c r="FK212" s="80" t="e">
        <f t="shared" si="443"/>
        <v>#N/A</v>
      </c>
      <c r="FL212" s="80" t="e">
        <f t="shared" si="443"/>
        <v>#N/A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>
        <f t="shared" ca="1" si="444"/>
        <v>0</v>
      </c>
      <c r="FX212" s="10">
        <f t="shared" ca="1" si="328"/>
        <v>0</v>
      </c>
      <c r="FY212" s="10" t="b">
        <f ca="1">MAX(FQ212:FW212)=FZ212</f>
        <v>0</v>
      </c>
      <c r="FZ212" s="10">
        <f t="array" ref="FZ212">MAX(IF(ISNA(L212:EE212),"",L212:EE212))</f>
        <v>0.4</v>
      </c>
      <c r="GA212" s="52">
        <f t="shared" ca="1" si="329"/>
        <v>0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>
        <f t="shared" ca="1" si="333"/>
        <v>4</v>
      </c>
      <c r="GF212">
        <f t="shared" ca="1" si="334"/>
        <v>38682</v>
      </c>
      <c r="GG212">
        <f t="shared" ca="1" si="335"/>
        <v>0</v>
      </c>
      <c r="GH212">
        <f t="shared" ca="1" si="336"/>
        <v>0</v>
      </c>
      <c r="GI212">
        <f t="shared" ca="1" si="337"/>
        <v>0</v>
      </c>
      <c r="GJ212">
        <f t="shared" ca="1" si="338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hidden="1" customHeight="1" x14ac:dyDescent="0.25">
      <c r="A213">
        <f t="shared" si="424"/>
        <v>61</v>
      </c>
      <c r="B213" s="81">
        <f>VLOOKUP(F213,Countries!$D$5:$F$254,3,FALSE)</f>
        <v>6300000</v>
      </c>
      <c r="C213" s="86">
        <f t="shared" ca="1" si="322"/>
        <v>0.81415929203539827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323"/>
        <v>98</v>
      </c>
      <c r="H213" s="81">
        <f t="shared" ca="1" si="324"/>
        <v>2.6285714285714286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>
        <f t="shared" si="459"/>
        <v>2.4</v>
      </c>
      <c r="FD213" s="80">
        <f t="shared" si="459"/>
        <v>3.8</v>
      </c>
      <c r="FE213" s="80">
        <f t="shared" si="459"/>
        <v>4.4000000000000004</v>
      </c>
      <c r="FF213" s="80" t="e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#N/A</v>
      </c>
      <c r="FG213" s="80" t="e">
        <f t="shared" si="460"/>
        <v>#N/A</v>
      </c>
      <c r="FH213" s="80" t="e">
        <f t="shared" si="460"/>
        <v>#N/A</v>
      </c>
      <c r="FI213" s="80" t="e">
        <f t="shared" si="460"/>
        <v>#N/A</v>
      </c>
      <c r="FJ213" s="80" t="e">
        <f t="shared" si="460"/>
        <v>#N/A</v>
      </c>
      <c r="FK213" s="80" t="e">
        <f t="shared" si="460"/>
        <v>#N/A</v>
      </c>
      <c r="FL213" s="80" t="e">
        <f t="shared" si="460"/>
        <v>#N/A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2</v>
      </c>
      <c r="FR213" s="10">
        <f t="shared" ca="1" si="444"/>
        <v>1.6</v>
      </c>
      <c r="FS213" s="10">
        <f t="shared" ca="1" si="444"/>
        <v>2.2000000000000002</v>
      </c>
      <c r="FT213" s="10">
        <f t="shared" ca="1" si="444"/>
        <v>2</v>
      </c>
      <c r="FU213" s="10">
        <f t="shared" ca="1" si="444"/>
        <v>2.4</v>
      </c>
      <c r="FV213" s="10">
        <f t="shared" ca="1" si="444"/>
        <v>3.8</v>
      </c>
      <c r="FW213" s="10">
        <f t="shared" ca="1" si="444"/>
        <v>4.4000000000000004</v>
      </c>
      <c r="FX213" s="10">
        <f t="shared" ca="1" si="328"/>
        <v>2.6285714285714286</v>
      </c>
      <c r="FY213" s="10" t="b">
        <f ca="1">MAX(FQ213:FW213)=FZ213</f>
        <v>1</v>
      </c>
      <c r="FZ213" s="10">
        <f t="array" ref="FZ213">MAX(IF(ISNA(L213:FN213),"",L213:FN213))</f>
        <v>4.4000000000000004</v>
      </c>
      <c r="GA213" s="52">
        <f t="shared" ca="1" si="329"/>
        <v>0.81415929203539827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4.4000000000000004</v>
      </c>
      <c r="GE213" s="10">
        <f t="shared" ca="1" si="333"/>
        <v>98</v>
      </c>
      <c r="GF213" s="10">
        <f t="shared" ca="1" si="334"/>
        <v>0</v>
      </c>
      <c r="GG213" s="10">
        <f t="shared" ca="1" si="335"/>
        <v>0</v>
      </c>
      <c r="GH213" s="10">
        <f t="shared" ca="1" si="336"/>
        <v>0</v>
      </c>
      <c r="GI213" s="10">
        <f t="shared" ca="1" si="337"/>
        <v>0</v>
      </c>
      <c r="GJ213" s="10">
        <f t="shared" ca="1" si="338"/>
        <v>6300000</v>
      </c>
      <c r="GK213">
        <f t="array" ref="GK213">LARGE(IF(ISNA(L213:FN213),"",L213:FN213),GK$2)</f>
        <v>4.4000000000000004</v>
      </c>
      <c r="GL213">
        <f t="array" ref="GL213">LARGE(IF(ISNA(M213:FO213),"",M213:FO213),GL$2)</f>
        <v>3.8</v>
      </c>
      <c r="GM213">
        <f t="array" ref="GM213">LARGE(IF(ISNA(N213:FP213),"",N213:FP213),GM$2)</f>
        <v>3.2</v>
      </c>
      <c r="GN213">
        <f t="array" aca="1" ref="GN213" ca="1">LARGE(IF(ISNA(O213:FQ213),"",O213:FQ213),GN$2)</f>
        <v>3</v>
      </c>
      <c r="GO213">
        <f t="array" aca="1" ref="GO213" ca="1">LARGE(IF(ISNA(P213:FR213),"",P213:FR213),GO$2)</f>
        <v>3</v>
      </c>
      <c r="GP213">
        <f t="array" aca="1" ref="GP213" ca="1">LARGE(IF(ISNA(Q213:FS213),"",Q213:FS213),GP$2)</f>
        <v>2.8</v>
      </c>
      <c r="GQ213">
        <f t="array" aca="1" ref="GQ213" ca="1">LARGE(IF(ISNA(R213:FT213),"",R213:FT213),GQ$2)</f>
        <v>2.4</v>
      </c>
      <c r="GR213">
        <f t="shared" ca="1" si="427"/>
        <v>3.2285714285714282</v>
      </c>
    </row>
    <row r="214" spans="1:200" ht="30" customHeight="1" x14ac:dyDescent="0.25">
      <c r="A214">
        <f t="shared" si="424"/>
        <v>240</v>
      </c>
      <c r="B214" s="81">
        <f>VLOOKUP(F214,Countries!$D$5:$F$254,3,FALSE)</f>
        <v>3210000</v>
      </c>
      <c r="C214" s="86">
        <f t="shared" ca="1" si="322"/>
        <v>0.83035714285714302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>
        <f t="shared" ca="1" si="323"/>
        <v>158</v>
      </c>
      <c r="H214" s="81">
        <f t="shared" ca="1" si="324"/>
        <v>2.6571428571428575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>
        <f t="shared" si="459"/>
        <v>3.2</v>
      </c>
      <c r="FD214" s="80">
        <f t="shared" si="459"/>
        <v>2.4</v>
      </c>
      <c r="FE214" s="80">
        <f t="shared" si="459"/>
        <v>2.6</v>
      </c>
      <c r="FF214" s="80" t="e">
        <f t="shared" si="460"/>
        <v>#N/A</v>
      </c>
      <c r="FG214" s="80" t="e">
        <f t="shared" si="460"/>
        <v>#N/A</v>
      </c>
      <c r="FH214" s="80" t="e">
        <f t="shared" si="460"/>
        <v>#N/A</v>
      </c>
      <c r="FI214" s="80" t="e">
        <f t="shared" si="460"/>
        <v>#N/A</v>
      </c>
      <c r="FJ214" s="80" t="e">
        <f t="shared" si="460"/>
        <v>#N/A</v>
      </c>
      <c r="FK214" s="80" t="e">
        <f t="shared" si="460"/>
        <v>#N/A</v>
      </c>
      <c r="FL214" s="80" t="e">
        <f t="shared" si="460"/>
        <v>#N/A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3</v>
      </c>
      <c r="FR214" s="10">
        <f t="shared" ca="1" si="444"/>
        <v>2.8</v>
      </c>
      <c r="FS214" s="10">
        <f t="shared" ca="1" si="444"/>
        <v>2</v>
      </c>
      <c r="FT214" s="10">
        <f t="shared" ca="1" si="444"/>
        <v>2.6</v>
      </c>
      <c r="FU214" s="10">
        <f t="shared" ca="1" si="444"/>
        <v>3.2</v>
      </c>
      <c r="FV214" s="10">
        <f t="shared" ca="1" si="444"/>
        <v>2.4</v>
      </c>
      <c r="FW214" s="10">
        <f t="shared" ca="1" si="444"/>
        <v>2.6</v>
      </c>
      <c r="FX214" s="10">
        <f t="shared" ca="1" si="328"/>
        <v>2.6571428571428575</v>
      </c>
      <c r="FY214" s="10" t="b">
        <f ca="1">FW214=FZ214</f>
        <v>0</v>
      </c>
      <c r="FZ214" s="10">
        <f t="array" ref="FZ214">MAX(IF(ISNA(L214:FN214),"",L214:FN214))</f>
        <v>3.6</v>
      </c>
      <c r="GA214" s="52">
        <f t="shared" ca="1" si="329"/>
        <v>0.83035714285714302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>
        <f t="shared" ca="1" si="333"/>
        <v>158</v>
      </c>
      <c r="GF214">
        <f t="shared" ca="1" si="334"/>
        <v>0</v>
      </c>
      <c r="GG214">
        <f t="shared" ca="1" si="335"/>
        <v>0</v>
      </c>
      <c r="GH214">
        <f t="shared" ca="1" si="336"/>
        <v>0</v>
      </c>
      <c r="GI214">
        <f t="shared" ca="1" si="337"/>
        <v>0</v>
      </c>
      <c r="GJ214">
        <f t="shared" ca="1" si="338"/>
        <v>3210000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3</v>
      </c>
      <c r="GR214">
        <f t="shared" ca="1" si="427"/>
        <v>3.1999999999999997</v>
      </c>
    </row>
    <row r="215" spans="1:200" ht="30" customHeight="1" x14ac:dyDescent="0.25">
      <c r="A215">
        <f t="shared" si="424"/>
        <v>238</v>
      </c>
      <c r="B215" s="81">
        <f>VLOOKUP(F215,Countries!$D$5:$F$254,3,FALSE)</f>
        <v>6830000</v>
      </c>
      <c r="C215" s="86">
        <f t="shared" ref="C215:C243" ca="1" si="461">GA215</f>
        <v>0.81686046511627919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>
        <f t="shared" ref="G215:G243" ca="1" si="462">INDEX(_Death_Data,MATCH($F215,_Death_Country,0),MATCH(G$2,_Death_Day,0))</f>
        <v>526</v>
      </c>
      <c r="H215" s="81">
        <f t="shared" ref="H215:H243" ca="1" si="463">FX215</f>
        <v>8.0285714285714285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>
        <f t="shared" si="459"/>
        <v>8.1999999999999993</v>
      </c>
      <c r="FD215" s="80">
        <f t="shared" si="459"/>
        <v>8.4</v>
      </c>
      <c r="FE215" s="80">
        <f t="shared" si="459"/>
        <v>6.6</v>
      </c>
      <c r="FF215" s="80" t="e">
        <f t="shared" si="460"/>
        <v>#N/A</v>
      </c>
      <c r="FG215" s="80" t="e">
        <f t="shared" si="460"/>
        <v>#N/A</v>
      </c>
      <c r="FH215" s="80" t="e">
        <f t="shared" si="460"/>
        <v>#N/A</v>
      </c>
      <c r="FI215" s="80" t="e">
        <f t="shared" si="460"/>
        <v>#N/A</v>
      </c>
      <c r="FJ215" s="80" t="e">
        <f t="shared" si="460"/>
        <v>#N/A</v>
      </c>
      <c r="FK215" s="80" t="e">
        <f t="shared" si="460"/>
        <v>#N/A</v>
      </c>
      <c r="FL215" s="80" t="e">
        <f t="shared" si="460"/>
        <v>#N/A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9</v>
      </c>
      <c r="FR215" s="10">
        <f t="shared" ca="1" si="444"/>
        <v>10.4</v>
      </c>
      <c r="FS215" s="10">
        <f t="shared" ca="1" si="444"/>
        <v>6.4</v>
      </c>
      <c r="FT215" s="10">
        <f t="shared" ca="1" si="444"/>
        <v>7.2</v>
      </c>
      <c r="FU215" s="10">
        <f t="shared" ca="1" si="444"/>
        <v>8.1999999999999993</v>
      </c>
      <c r="FV215" s="10">
        <f t="shared" ca="1" si="444"/>
        <v>8.4</v>
      </c>
      <c r="FW215" s="10">
        <f t="shared" ca="1" si="444"/>
        <v>6.6</v>
      </c>
      <c r="FX215" s="10">
        <f t="shared" ref="FX215:FX243" ca="1" si="467">SUM(FQ215:FW215)/7</f>
        <v>8.0285714285714285</v>
      </c>
      <c r="FY215" s="10" t="b">
        <f ca="1">FW215=FZ215</f>
        <v>0</v>
      </c>
      <c r="FZ215" s="10">
        <f t="array" ref="FZ215">MAX(IF(ISNA(L215:FN215),"",L215:FN215))</f>
        <v>10.6</v>
      </c>
      <c r="GA215" s="52">
        <f t="shared" ref="GA215:GA243" ca="1" si="468">IF(GR215&gt;0,FX215/GR215,0)</f>
        <v>0.81686046511627919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>
        <f t="shared" ref="GE215:GE243" ca="1" si="472">G215</f>
        <v>526</v>
      </c>
      <c r="GF215">
        <f t="shared" ref="GF215:GF243" ca="1" si="473">IF(GA215&lt;$GF$2,$B215,0)</f>
        <v>0</v>
      </c>
      <c r="GG215">
        <f t="shared" ref="GG215:GG243" ca="1" si="474">IF(AND($GA215&gt;=$GF$2,$GA215&lt;$GG$2),$B215,0)</f>
        <v>0</v>
      </c>
      <c r="GH215">
        <f t="shared" ref="GH215:GH243" ca="1" si="475">IF(AND($GA215&gt;=$GG$2,$GA215&lt;$GH$2),$B215,0)</f>
        <v>0</v>
      </c>
      <c r="GI215">
        <f t="shared" ref="GI215:GI243" ca="1" si="476">IF(AND($GA215&gt;=$GH$2,$GA215&lt;$GI$2),$B215,0)</f>
        <v>0</v>
      </c>
      <c r="GJ215">
        <f t="shared" ref="GJ215:GJ243" ca="1" si="477">IF(GA215&gt;=$GI$2,B215,0)</f>
        <v>6830000</v>
      </c>
      <c r="GK215">
        <f t="array" ref="GK215">LARGE(IF(ISNA(L215:FN215),"",L215:FN215),GK$2)</f>
        <v>10.6</v>
      </c>
      <c r="GL215">
        <f t="array" ref="GL215">LARGE(IF(ISNA(M215:FO215),"",M215:FO215),GL$2)</f>
        <v>10.4</v>
      </c>
      <c r="GM215">
        <f t="array" ref="GM215">LARGE(IF(ISNA(N215:FP215),"",N215:FP215),GM$2)</f>
        <v>10.199999999999999</v>
      </c>
      <c r="GN215">
        <f t="array" aca="1" ref="GN215" ca="1">LARGE(IF(ISNA(O215:FQ215),"",O215:FQ215),GN$2)</f>
        <v>9.6</v>
      </c>
      <c r="GO215">
        <f t="array" aca="1" ref="GO215" ca="1">LARGE(IF(ISNA(P215:FR215),"",P215:FR215),GO$2)</f>
        <v>9.6</v>
      </c>
      <c r="GP215">
        <f t="array" aca="1" ref="GP215" ca="1">LARGE(IF(ISNA(Q215:FS215),"",Q215:FS215),GP$2)</f>
        <v>9.4</v>
      </c>
      <c r="GQ215">
        <f t="array" aca="1" ref="GQ215" ca="1">LARGE(IF(ISNA(R215:FT215),"",R215:FT215),GQ$2)</f>
        <v>9</v>
      </c>
      <c r="GR215">
        <f t="shared" ca="1" si="427"/>
        <v>9.8285714285714274</v>
      </c>
    </row>
    <row r="216" spans="1:200" ht="30" hidden="1" customHeight="1" x14ac:dyDescent="0.25">
      <c r="A216">
        <f t="shared" si="424"/>
        <v>155</v>
      </c>
      <c r="B216" s="81">
        <f>VLOOKUP(F216,Countries!$D$5:$F$254,3,FALSE)</f>
        <v>13100000</v>
      </c>
      <c r="C216" s="86">
        <f t="shared" ca="1" si="461"/>
        <v>0.96521739130434792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62"/>
        <v>84</v>
      </c>
      <c r="H216" s="81">
        <f t="shared" ca="1" si="463"/>
        <v>3.1714285714285717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>
        <f t="shared" si="459"/>
        <v>3.8</v>
      </c>
      <c r="FD216" s="80">
        <f t="shared" si="459"/>
        <v>3.6</v>
      </c>
      <c r="FE216" s="80">
        <f t="shared" si="459"/>
        <v>2.8</v>
      </c>
      <c r="FF216" s="80" t="e">
        <f t="shared" si="460"/>
        <v>#N/A</v>
      </c>
      <c r="FG216" s="80" t="e">
        <f t="shared" si="460"/>
        <v>#N/A</v>
      </c>
      <c r="FH216" s="80" t="e">
        <f t="shared" si="460"/>
        <v>#N/A</v>
      </c>
      <c r="FI216" s="80" t="e">
        <f t="shared" si="460"/>
        <v>#N/A</v>
      </c>
      <c r="FJ216" s="80" t="e">
        <f t="shared" si="460"/>
        <v>#N/A</v>
      </c>
      <c r="FK216" s="80" t="e">
        <f t="shared" si="460"/>
        <v>#N/A</v>
      </c>
      <c r="FL216" s="80" t="e">
        <f t="shared" si="460"/>
        <v>#N/A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2.4</v>
      </c>
      <c r="FR216" s="10">
        <f t="shared" ca="1" si="478"/>
        <v>3</v>
      </c>
      <c r="FS216" s="10">
        <f t="shared" ca="1" si="478"/>
        <v>3.4</v>
      </c>
      <c r="FT216" s="10">
        <f t="shared" ca="1" si="478"/>
        <v>3.2</v>
      </c>
      <c r="FU216" s="10">
        <f t="shared" ca="1" si="478"/>
        <v>3.8</v>
      </c>
      <c r="FV216" s="10">
        <f t="shared" ca="1" si="478"/>
        <v>3.6</v>
      </c>
      <c r="FW216" s="10">
        <f t="shared" ca="1" si="478"/>
        <v>2.8</v>
      </c>
      <c r="FX216" s="10">
        <f t="shared" ca="1" si="467"/>
        <v>3.1714285714285717</v>
      </c>
      <c r="FY216" s="10" t="b">
        <f t="shared" ref="FY216:FY242" ca="1" si="479">MAX(FQ216:FW216)=FZ216</f>
        <v>1</v>
      </c>
      <c r="FZ216" s="10">
        <f t="array" ref="FZ216">MAX(IF(ISNA(L216:FN216),"",L216:FN216))</f>
        <v>3.8</v>
      </c>
      <c r="GA216" s="52">
        <f t="shared" ca="1" si="468"/>
        <v>0.96521739130434792</v>
      </c>
      <c r="GB216" t="str">
        <f t="shared" si="469"/>
        <v>Africa</v>
      </c>
      <c r="GC216" t="str">
        <f t="shared" si="470"/>
        <v>Senegal</v>
      </c>
      <c r="GD216" s="10">
        <f t="shared" si="471"/>
        <v>3.8</v>
      </c>
      <c r="GE216" s="10">
        <f t="shared" ca="1" si="472"/>
        <v>84</v>
      </c>
      <c r="GF216" s="10">
        <f t="shared" ca="1" si="473"/>
        <v>0</v>
      </c>
      <c r="GG216" s="10">
        <f t="shared" ca="1" si="474"/>
        <v>0</v>
      </c>
      <c r="GH216" s="10">
        <f t="shared" ca="1" si="475"/>
        <v>0</v>
      </c>
      <c r="GI216" s="10">
        <f t="shared" ca="1" si="476"/>
        <v>0</v>
      </c>
      <c r="GJ216" s="10">
        <f t="shared" ca="1" si="477"/>
        <v>13100000</v>
      </c>
      <c r="GK216">
        <f t="array" ref="GK216">LARGE(IF(ISNA(L216:FN216),"",L216:FN216),GK$2)</f>
        <v>3.8</v>
      </c>
      <c r="GL216">
        <f t="array" ref="GL216">LARGE(IF(ISNA(M216:FO216),"",M216:FO216),GL$2)</f>
        <v>3.6</v>
      </c>
      <c r="GM216">
        <f t="array" ref="GM216">LARGE(IF(ISNA(N216:FP216),"",N216:FP216),GM$2)</f>
        <v>3.4</v>
      </c>
      <c r="GN216">
        <f t="array" aca="1" ref="GN216" ca="1">LARGE(IF(ISNA(O216:FQ216),"",O216:FQ216),GN$2)</f>
        <v>3.2</v>
      </c>
      <c r="GO216">
        <f t="array" aca="1" ref="GO216" ca="1">LARGE(IF(ISNA(P216:FR216),"",P216:FR216),GO$2)</f>
        <v>3</v>
      </c>
      <c r="GP216">
        <f t="array" aca="1" ref="GP216" ca="1">LARGE(IF(ISNA(Q216:FS216),"",Q216:FS216),GP$2)</f>
        <v>3</v>
      </c>
      <c r="GQ216">
        <f t="array" aca="1" ref="GQ216" ca="1">LARGE(IF(ISNA(R216:FT216),"",R216:FT216),GQ$2)</f>
        <v>3</v>
      </c>
      <c r="GR216">
        <f t="shared" ca="1" si="427"/>
        <v>3.2857142857142856</v>
      </c>
    </row>
    <row r="217" spans="1:200" ht="30" hidden="1" customHeight="1" x14ac:dyDescent="0.25">
      <c r="A217">
        <f t="shared" si="424"/>
        <v>115</v>
      </c>
      <c r="B217" s="81">
        <f>VLOOKUP(F217,Countries!$D$5:$F$254,3,FALSE)</f>
        <v>16000000</v>
      </c>
      <c r="C217" s="86">
        <f t="shared" ca="1" si="461"/>
        <v>0.44705882352941179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62"/>
        <v>109</v>
      </c>
      <c r="H217" s="81">
        <f t="shared" ca="1" si="463"/>
        <v>1.0857142857142856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>
        <f t="shared" si="459"/>
        <v>0.8</v>
      </c>
      <c r="FD217" s="80">
        <f t="shared" si="459"/>
        <v>1</v>
      </c>
      <c r="FE217" s="80">
        <f t="shared" si="459"/>
        <v>1</v>
      </c>
      <c r="FF217" s="80" t="e">
        <f t="shared" si="460"/>
        <v>#N/A</v>
      </c>
      <c r="FG217" s="80" t="e">
        <f t="shared" si="460"/>
        <v>#N/A</v>
      </c>
      <c r="FH217" s="80" t="e">
        <f t="shared" si="460"/>
        <v>#N/A</v>
      </c>
      <c r="FI217" s="80" t="e">
        <f t="shared" si="460"/>
        <v>#N/A</v>
      </c>
      <c r="FJ217" s="80" t="e">
        <f t="shared" si="460"/>
        <v>#N/A</v>
      </c>
      <c r="FK217" s="80" t="e">
        <f t="shared" si="460"/>
        <v>#N/A</v>
      </c>
      <c r="FL217" s="80" t="e">
        <f t="shared" si="460"/>
        <v>#N/A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1.6</v>
      </c>
      <c r="FR217" s="10">
        <f t="shared" ca="1" si="478"/>
        <v>1.4</v>
      </c>
      <c r="FS217" s="10">
        <f t="shared" ca="1" si="478"/>
        <v>1.2</v>
      </c>
      <c r="FT217" s="10">
        <f t="shared" ca="1" si="478"/>
        <v>0.6</v>
      </c>
      <c r="FU217" s="10">
        <f t="shared" ca="1" si="478"/>
        <v>0.8</v>
      </c>
      <c r="FV217" s="10">
        <f t="shared" ca="1" si="478"/>
        <v>1</v>
      </c>
      <c r="FW217" s="10">
        <f t="shared" ca="1" si="478"/>
        <v>1</v>
      </c>
      <c r="FX217" s="10">
        <f t="shared" ca="1" si="467"/>
        <v>1.0857142857142856</v>
      </c>
      <c r="FY217" s="10" t="b">
        <f t="shared" ca="1" si="479"/>
        <v>0</v>
      </c>
      <c r="FZ217" s="10">
        <f t="array" ref="FZ217">MAX(IF(ISNA(L217:FN217),"",L217:FN217))</f>
        <v>2.6</v>
      </c>
      <c r="GA217" s="52">
        <f t="shared" ca="1" si="468"/>
        <v>0.44705882352941179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>
        <f t="shared" ca="1" si="472"/>
        <v>109</v>
      </c>
      <c r="GF217" s="10">
        <f t="shared" ca="1" si="473"/>
        <v>0</v>
      </c>
      <c r="GG217" s="10">
        <f t="shared" ca="1" si="474"/>
        <v>0</v>
      </c>
      <c r="GH217" s="10">
        <f t="shared" ca="1" si="475"/>
        <v>0</v>
      </c>
      <c r="GI217" s="10">
        <f t="shared" ca="1" si="476"/>
        <v>16000000</v>
      </c>
      <c r="GJ217" s="10">
        <f t="shared" ca="1" si="477"/>
        <v>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hidden="1" customHeight="1" x14ac:dyDescent="0.25">
      <c r="A218">
        <f t="shared" si="424"/>
        <v>47</v>
      </c>
      <c r="B218" s="81">
        <f>VLOOKUP(F218,Countries!$D$5:$F$254,3,FALSE)</f>
        <v>84000000</v>
      </c>
      <c r="C218" s="86">
        <f t="shared" ca="1" si="461"/>
        <v>0.82786885245901665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62"/>
        <v>130</v>
      </c>
      <c r="H218" s="81">
        <f t="shared" ca="1" si="463"/>
        <v>2.8857142857142861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>
        <f t="shared" si="459"/>
        <v>3</v>
      </c>
      <c r="FD218" s="80">
        <f t="shared" si="459"/>
        <v>2.6</v>
      </c>
      <c r="FE218" s="80">
        <f t="shared" si="459"/>
        <v>3.6</v>
      </c>
      <c r="FF218" s="80" t="e">
        <f t="shared" si="460"/>
        <v>#N/A</v>
      </c>
      <c r="FG218" s="80" t="e">
        <f t="shared" si="460"/>
        <v>#N/A</v>
      </c>
      <c r="FH218" s="80" t="e">
        <f t="shared" si="460"/>
        <v>#N/A</v>
      </c>
      <c r="FI218" s="80" t="e">
        <f t="shared" si="460"/>
        <v>#N/A</v>
      </c>
      <c r="FJ218" s="80" t="e">
        <f t="shared" si="460"/>
        <v>#N/A</v>
      </c>
      <c r="FK218" s="80" t="e">
        <f t="shared" si="460"/>
        <v>#N/A</v>
      </c>
      <c r="FL218" s="80" t="e">
        <f t="shared" si="460"/>
        <v>#N/A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3.2</v>
      </c>
      <c r="FR218" s="10">
        <f t="shared" ca="1" si="478"/>
        <v>2.8</v>
      </c>
      <c r="FS218" s="10">
        <f t="shared" ca="1" si="478"/>
        <v>2.8</v>
      </c>
      <c r="FT218" s="10">
        <f t="shared" ca="1" si="478"/>
        <v>2.2000000000000002</v>
      </c>
      <c r="FU218" s="10">
        <f t="shared" ca="1" si="478"/>
        <v>3</v>
      </c>
      <c r="FV218" s="10">
        <f t="shared" ca="1" si="478"/>
        <v>2.6</v>
      </c>
      <c r="FW218" s="10">
        <f t="shared" ca="1" si="478"/>
        <v>3.6</v>
      </c>
      <c r="FX218" s="10">
        <f t="shared" ca="1" si="467"/>
        <v>2.8857142857142861</v>
      </c>
      <c r="FY218" s="10" t="b">
        <f t="shared" ca="1" si="479"/>
        <v>0</v>
      </c>
      <c r="FZ218" s="10">
        <f t="array" ref="FZ218">MAX(IF(ISNA(L218:FN218),"",L218:FN218))</f>
        <v>4</v>
      </c>
      <c r="GA218" s="52">
        <f t="shared" ca="1" si="468"/>
        <v>0.82786885245901665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</v>
      </c>
      <c r="GE218" s="10">
        <f t="shared" ca="1" si="472"/>
        <v>130</v>
      </c>
      <c r="GF218" s="10">
        <f t="shared" ca="1" si="473"/>
        <v>0</v>
      </c>
      <c r="GG218" s="10">
        <f t="shared" ca="1" si="474"/>
        <v>0</v>
      </c>
      <c r="GH218" s="10">
        <f t="shared" ca="1" si="475"/>
        <v>0</v>
      </c>
      <c r="GI218" s="10">
        <f t="shared" ca="1" si="476"/>
        <v>0</v>
      </c>
      <c r="GJ218" s="10">
        <f t="shared" ca="1" si="477"/>
        <v>84000000</v>
      </c>
      <c r="GK218">
        <f t="array" ref="GK218">LARGE(IF(ISNA(L218:FN218),"",L218:FN218),GK$2)</f>
        <v>4</v>
      </c>
      <c r="GL218">
        <f t="array" ref="GL218">LARGE(IF(ISNA(M218:FO218),"",M218:FO218),GL$2)</f>
        <v>3.6</v>
      </c>
      <c r="GM218">
        <f t="array" ref="GM218">LARGE(IF(ISNA(N218:FP218),"",N218:FP218),GM$2)</f>
        <v>3.6</v>
      </c>
      <c r="GN218">
        <f t="array" aca="1" ref="GN218" ca="1">LARGE(IF(ISNA(O218:FQ218),"",O218:FQ218),GN$2)</f>
        <v>3.4</v>
      </c>
      <c r="GO218">
        <f t="array" aca="1" ref="GO218" ca="1">LARGE(IF(ISNA(P218:FR218),"",P218:FR218),GO$2)</f>
        <v>3.4</v>
      </c>
      <c r="GP218">
        <f t="array" aca="1" ref="GP218" ca="1">LARGE(IF(ISNA(Q218:FS218),"",Q218:FS218),GP$2)</f>
        <v>3.2</v>
      </c>
      <c r="GQ218">
        <f t="array" aca="1" ref="GQ218" ca="1">LARGE(IF(ISNA(R218:FT218),"",R218:FT218),GQ$2)</f>
        <v>3.2</v>
      </c>
      <c r="GR218">
        <f t="shared" ca="1" si="427"/>
        <v>3.4857142857142853</v>
      </c>
    </row>
    <row r="219" spans="1:200" ht="30" hidden="1" customHeight="1" x14ac:dyDescent="0.25">
      <c r="A219">
        <f t="shared" si="424"/>
        <v>138</v>
      </c>
      <c r="B219" s="81">
        <f>VLOOKUP(F219,Countries!$D$5:$F$254,3,FALSE)</f>
        <v>3600000</v>
      </c>
      <c r="C219" s="86">
        <f t="shared" ca="1" si="461"/>
        <v>0.95625000000000038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62"/>
        <v>501</v>
      </c>
      <c r="H219" s="81">
        <f t="shared" ca="1" si="463"/>
        <v>8.7428571428571438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>
        <f t="shared" si="459"/>
        <v>9.6</v>
      </c>
      <c r="FD219" s="80">
        <f t="shared" si="459"/>
        <v>9</v>
      </c>
      <c r="FE219" s="80">
        <f t="shared" si="459"/>
        <v>8.8000000000000007</v>
      </c>
      <c r="FF219" s="80" t="e">
        <f t="shared" si="460"/>
        <v>#N/A</v>
      </c>
      <c r="FG219" s="80" t="e">
        <f t="shared" si="460"/>
        <v>#N/A</v>
      </c>
      <c r="FH219" s="80" t="e">
        <f t="shared" si="460"/>
        <v>#N/A</v>
      </c>
      <c r="FI219" s="80" t="e">
        <f t="shared" si="460"/>
        <v>#N/A</v>
      </c>
      <c r="FJ219" s="80" t="e">
        <f t="shared" si="460"/>
        <v>#N/A</v>
      </c>
      <c r="FK219" s="80" t="e">
        <f t="shared" si="460"/>
        <v>#N/A</v>
      </c>
      <c r="FL219" s="80" t="e">
        <f t="shared" si="460"/>
        <v>#N/A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7</v>
      </c>
      <c r="FR219" s="10">
        <f t="shared" ca="1" si="478"/>
        <v>7.8</v>
      </c>
      <c r="FS219" s="10">
        <f t="shared" ca="1" si="478"/>
        <v>9.8000000000000007</v>
      </c>
      <c r="FT219" s="10">
        <f t="shared" ca="1" si="478"/>
        <v>9.1999999999999993</v>
      </c>
      <c r="FU219" s="10">
        <f t="shared" ca="1" si="478"/>
        <v>9.6</v>
      </c>
      <c r="FV219" s="10">
        <f t="shared" ca="1" si="478"/>
        <v>9</v>
      </c>
      <c r="FW219" s="10">
        <f t="shared" ca="1" si="478"/>
        <v>8.8000000000000007</v>
      </c>
      <c r="FX219" s="10">
        <f t="shared" ca="1" si="467"/>
        <v>8.7428571428571438</v>
      </c>
      <c r="FY219" s="10" t="b">
        <f t="shared" ca="1" si="479"/>
        <v>1</v>
      </c>
      <c r="FZ219" s="10">
        <f t="array" ref="FZ219">MAX(IF(ISNA(L219:FN219),"",L219:FN219))</f>
        <v>9.8000000000000007</v>
      </c>
      <c r="GA219" s="52">
        <f t="shared" ca="1" si="468"/>
        <v>0.95625000000000038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9.8000000000000007</v>
      </c>
      <c r="GE219" s="10">
        <f t="shared" ca="1" si="472"/>
        <v>501</v>
      </c>
      <c r="GF219" s="10">
        <f t="shared" ca="1" si="473"/>
        <v>0</v>
      </c>
      <c r="GG219" s="10">
        <f t="shared" ca="1" si="474"/>
        <v>0</v>
      </c>
      <c r="GH219" s="10">
        <f t="shared" ca="1" si="475"/>
        <v>0</v>
      </c>
      <c r="GI219" s="10">
        <f t="shared" ca="1" si="476"/>
        <v>0</v>
      </c>
      <c r="GJ219" s="10">
        <f t="shared" ca="1" si="477"/>
        <v>3600000</v>
      </c>
      <c r="GK219">
        <f t="array" ref="GK219">LARGE(IF(ISNA(L219:FN219),"",L219:FN219),GK$2)</f>
        <v>9.8000000000000007</v>
      </c>
      <c r="GL219">
        <f t="array" ref="GL219">LARGE(IF(ISNA(M219:FO219),"",M219:FO219),GL$2)</f>
        <v>9.6</v>
      </c>
      <c r="GM219">
        <f t="array" ref="GM219">LARGE(IF(ISNA(N219:FP219),"",N219:FP219),GM$2)</f>
        <v>9.1999999999999993</v>
      </c>
      <c r="GN219">
        <f t="array" aca="1" ref="GN219" ca="1">LARGE(IF(ISNA(O219:FQ219),"",O219:FQ219),GN$2)</f>
        <v>9</v>
      </c>
      <c r="GO219">
        <f t="array" aca="1" ref="GO219" ca="1">LARGE(IF(ISNA(P219:FR219),"",P219:FR219),GO$2)</f>
        <v>8.8000000000000007</v>
      </c>
      <c r="GP219">
        <f t="array" aca="1" ref="GP219" ca="1">LARGE(IF(ISNA(Q219:FS219),"",Q219:FS219),GP$2)</f>
        <v>8.8000000000000007</v>
      </c>
      <c r="GQ219">
        <f t="array" aca="1" ref="GQ219" ca="1">LARGE(IF(ISNA(R219:FT219),"",R219:FT219),GQ$2)</f>
        <v>8.8000000000000007</v>
      </c>
      <c r="GR219">
        <f t="shared" ca="1" si="427"/>
        <v>9.1428571428571406</v>
      </c>
    </row>
    <row r="220" spans="1:200" ht="30" hidden="1" customHeight="1" x14ac:dyDescent="0.25">
      <c r="A220">
        <f t="shared" si="424"/>
        <v>133</v>
      </c>
      <c r="B220" s="81">
        <f>VLOOKUP(F220,Countries!$D$5:$F$254,3,FALSE)</f>
        <v>152200000</v>
      </c>
      <c r="C220" s="86">
        <f t="shared" ca="1" si="461"/>
        <v>0.93495934959349603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62"/>
        <v>518</v>
      </c>
      <c r="H220" s="81">
        <f t="shared" ca="1" si="463"/>
        <v>13.142857142857142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>
        <f t="shared" si="459"/>
        <v>13.4</v>
      </c>
      <c r="FD220" s="80">
        <f t="shared" si="459"/>
        <v>16.399999999999999</v>
      </c>
      <c r="FE220" s="80">
        <f t="shared" si="459"/>
        <v>12.6</v>
      </c>
      <c r="FF220" s="80" t="e">
        <f t="shared" si="460"/>
        <v>#N/A</v>
      </c>
      <c r="FG220" s="80" t="e">
        <f t="shared" si="460"/>
        <v>#N/A</v>
      </c>
      <c r="FH220" s="80" t="e">
        <f t="shared" si="460"/>
        <v>#N/A</v>
      </c>
      <c r="FI220" s="80" t="e">
        <f t="shared" si="460"/>
        <v>#N/A</v>
      </c>
      <c r="FJ220" s="80" t="e">
        <f t="shared" si="460"/>
        <v>#N/A</v>
      </c>
      <c r="FK220" s="80" t="e">
        <f t="shared" si="460"/>
        <v>#N/A</v>
      </c>
      <c r="FL220" s="80" t="e">
        <f t="shared" si="460"/>
        <v>#N/A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8.4</v>
      </c>
      <c r="FR220" s="10">
        <f t="shared" ca="1" si="478"/>
        <v>13.6</v>
      </c>
      <c r="FS220" s="10">
        <f t="shared" ca="1" si="478"/>
        <v>14</v>
      </c>
      <c r="FT220" s="10">
        <f t="shared" ca="1" si="478"/>
        <v>13.6</v>
      </c>
      <c r="FU220" s="10">
        <f t="shared" ca="1" si="478"/>
        <v>13.4</v>
      </c>
      <c r="FV220" s="10">
        <f t="shared" ca="1" si="478"/>
        <v>16.399999999999999</v>
      </c>
      <c r="FW220" s="10">
        <f t="shared" ca="1" si="478"/>
        <v>12.6</v>
      </c>
      <c r="FX220" s="10">
        <f t="shared" ca="1" si="467"/>
        <v>13.142857142857142</v>
      </c>
      <c r="FY220" s="10" t="b">
        <f t="shared" ca="1" si="479"/>
        <v>1</v>
      </c>
      <c r="FZ220" s="10">
        <f t="array" ref="FZ220">MAX(IF(ISNA(L220:FN220),"",L220:FN220))</f>
        <v>16.399999999999999</v>
      </c>
      <c r="GA220" s="52">
        <f t="shared" ca="1" si="468"/>
        <v>0.93495934959349603</v>
      </c>
      <c r="GB220" t="str">
        <f t="shared" si="469"/>
        <v>Africa</v>
      </c>
      <c r="GC220" t="str">
        <f t="shared" si="470"/>
        <v>Nigeria</v>
      </c>
      <c r="GD220" s="10">
        <f t="shared" si="471"/>
        <v>16.399999999999999</v>
      </c>
      <c r="GE220" s="10">
        <f t="shared" ca="1" si="472"/>
        <v>518</v>
      </c>
      <c r="GF220" s="10">
        <f t="shared" ca="1" si="473"/>
        <v>0</v>
      </c>
      <c r="GG220" s="10">
        <f t="shared" ca="1" si="474"/>
        <v>0</v>
      </c>
      <c r="GH220" s="10">
        <f t="shared" ca="1" si="475"/>
        <v>0</v>
      </c>
      <c r="GI220" s="10">
        <f t="shared" ca="1" si="476"/>
        <v>0</v>
      </c>
      <c r="GJ220" s="10">
        <f t="shared" ca="1" si="477"/>
        <v>152200000</v>
      </c>
      <c r="GK220">
        <f t="array" ref="GK220">LARGE(IF(ISNA(L220:FN220),"",L220:FN220),GK$2)</f>
        <v>16.399999999999999</v>
      </c>
      <c r="GL220">
        <f t="array" ref="GL220">LARGE(IF(ISNA(M220:FO220),"",M220:FO220),GL$2)</f>
        <v>14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3.6</v>
      </c>
      <c r="GO220">
        <f t="array" aca="1" ref="GO220" ca="1">LARGE(IF(ISNA(P220:FR220),"",P220:FR220),GO$2)</f>
        <v>13.6</v>
      </c>
      <c r="GP220">
        <f t="array" aca="1" ref="GP220" ca="1">LARGE(IF(ISNA(Q220:FS220),"",Q220:FS220),GP$2)</f>
        <v>13.6</v>
      </c>
      <c r="GQ220">
        <f t="array" aca="1" ref="GQ220" ca="1">LARGE(IF(ISNA(R220:FT220),"",R220:FT220),GQ$2)</f>
        <v>13.6</v>
      </c>
      <c r="GR220">
        <f t="shared" ca="1" si="427"/>
        <v>14.057142857142855</v>
      </c>
    </row>
    <row r="221" spans="1:200" ht="30" hidden="1" customHeight="1" x14ac:dyDescent="0.25">
      <c r="A221">
        <f t="shared" si="424"/>
        <v>83</v>
      </c>
      <c r="B221" s="81">
        <f>VLOOKUP(F221,Countries!$D$5:$F$254,3,FALSE)</f>
        <v>8400000</v>
      </c>
      <c r="C221" s="86">
        <f t="shared" ca="1" si="461"/>
        <v>0.78217821782178232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62"/>
        <v>363</v>
      </c>
      <c r="H221" s="81">
        <f t="shared" ca="1" si="463"/>
        <v>6.7714285714285722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>
        <f t="shared" si="459"/>
        <v>7.4</v>
      </c>
      <c r="FD221" s="80">
        <f t="shared" si="459"/>
        <v>7.2</v>
      </c>
      <c r="FE221" s="80">
        <f t="shared" si="459"/>
        <v>6.6</v>
      </c>
      <c r="FF221" s="80" t="e">
        <f t="shared" si="460"/>
        <v>#N/A</v>
      </c>
      <c r="FG221" s="80" t="e">
        <f t="shared" si="460"/>
        <v>#N/A</v>
      </c>
      <c r="FH221" s="80" t="e">
        <f t="shared" si="460"/>
        <v>#N/A</v>
      </c>
      <c r="FI221" s="80" t="e">
        <f t="shared" si="460"/>
        <v>#N/A</v>
      </c>
      <c r="FJ221" s="80" t="e">
        <f t="shared" si="460"/>
        <v>#N/A</v>
      </c>
      <c r="FK221" s="80" t="e">
        <f t="shared" si="460"/>
        <v>#N/A</v>
      </c>
      <c r="FL221" s="80" t="e">
        <f t="shared" si="460"/>
        <v>#N/A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6.4</v>
      </c>
      <c r="FR221" s="10">
        <f t="shared" ca="1" si="478"/>
        <v>7.2</v>
      </c>
      <c r="FS221" s="10">
        <f t="shared" ca="1" si="478"/>
        <v>6</v>
      </c>
      <c r="FT221" s="10">
        <f t="shared" ca="1" si="478"/>
        <v>6.6</v>
      </c>
      <c r="FU221" s="10">
        <f t="shared" ca="1" si="478"/>
        <v>7.4</v>
      </c>
      <c r="FV221" s="10">
        <f t="shared" ca="1" si="478"/>
        <v>7.2</v>
      </c>
      <c r="FW221" s="10">
        <f t="shared" ca="1" si="478"/>
        <v>6.6</v>
      </c>
      <c r="FX221" s="10">
        <f t="shared" ca="1" si="467"/>
        <v>6.7714285714285722</v>
      </c>
      <c r="FY221" s="10" t="b">
        <f t="shared" ca="1" si="479"/>
        <v>0</v>
      </c>
      <c r="FZ221" s="10">
        <f t="array" ref="FZ221">MAX(IF(ISNA(L221:FN221),"",L221:FN221))</f>
        <v>9.6</v>
      </c>
      <c r="GA221" s="52">
        <f t="shared" ca="1" si="468"/>
        <v>0.78217821782178232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9.6</v>
      </c>
      <c r="GE221" s="10">
        <f t="shared" ca="1" si="472"/>
        <v>363</v>
      </c>
      <c r="GF221" s="10">
        <f t="shared" ca="1" si="473"/>
        <v>0</v>
      </c>
      <c r="GG221" s="10">
        <f t="shared" ca="1" si="474"/>
        <v>0</v>
      </c>
      <c r="GH221" s="10">
        <f t="shared" ca="1" si="475"/>
        <v>0</v>
      </c>
      <c r="GI221" s="10">
        <f t="shared" ca="1" si="476"/>
        <v>0</v>
      </c>
      <c r="GJ221" s="10">
        <f t="shared" ca="1" si="477"/>
        <v>8400000</v>
      </c>
      <c r="GK221">
        <f t="array" ref="GK221">LARGE(IF(ISNA(L221:FN221),"",L221:FN221),GK$2)</f>
        <v>9.6</v>
      </c>
      <c r="GL221">
        <f t="array" ref="GL221">LARGE(IF(ISNA(M221:FO221),"",M221:FO221),GL$2)</f>
        <v>9.6</v>
      </c>
      <c r="GM221">
        <f t="array" ref="GM221">LARGE(IF(ISNA(N221:FP221),"",N221:FP221),GM$2)</f>
        <v>8.8000000000000007</v>
      </c>
      <c r="GN221">
        <f t="array" aca="1" ref="GN221" ca="1">LARGE(IF(ISNA(O221:FQ221),"",O221:FQ221),GN$2)</f>
        <v>8.4</v>
      </c>
      <c r="GO221">
        <f t="array" aca="1" ref="GO221" ca="1">LARGE(IF(ISNA(P221:FR221),"",P221:FR221),GO$2)</f>
        <v>8.4</v>
      </c>
      <c r="GP221">
        <f t="array" aca="1" ref="GP221" ca="1">LARGE(IF(ISNA(Q221:FS221),"",Q221:FS221),GP$2)</f>
        <v>8.1999999999999993</v>
      </c>
      <c r="GQ221">
        <f t="array" aca="1" ref="GQ221" ca="1">LARGE(IF(ISNA(R221:FT221),"",R221:FT221),GQ$2)</f>
        <v>7.6</v>
      </c>
      <c r="GR221">
        <f t="shared" ca="1" si="427"/>
        <v>8.6571428571428566</v>
      </c>
    </row>
    <row r="222" spans="1:200" ht="30" hidden="1" customHeight="1" x14ac:dyDescent="0.25">
      <c r="A222">
        <f t="shared" si="424"/>
        <v>31</v>
      </c>
      <c r="B222" s="81">
        <f>VLOOKUP(F222,Countries!$D$5:$F$254,3,FALSE)</f>
        <v>194300000</v>
      </c>
      <c r="C222" s="86">
        <f t="shared" ca="1" si="461"/>
        <v>0.88997579669221449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62"/>
        <v>50591</v>
      </c>
      <c r="H222" s="81">
        <f t="shared" ca="1" si="463"/>
        <v>1008.5714285714286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>
        <f t="shared" si="459"/>
        <v>1124.4000000000001</v>
      </c>
      <c r="FD222" s="80">
        <f t="shared" si="459"/>
        <v>1203.4000000000001</v>
      </c>
      <c r="FE222" s="80">
        <f t="shared" si="459"/>
        <v>1070</v>
      </c>
      <c r="FF222" s="80" t="e">
        <f t="shared" si="460"/>
        <v>#N/A</v>
      </c>
      <c r="FG222" s="80" t="e">
        <f t="shared" si="460"/>
        <v>#N/A</v>
      </c>
      <c r="FH222" s="80" t="e">
        <f t="shared" si="460"/>
        <v>#N/A</v>
      </c>
      <c r="FI222" s="80" t="e">
        <f t="shared" si="460"/>
        <v>#N/A</v>
      </c>
      <c r="FJ222" s="80" t="e">
        <f t="shared" si="460"/>
        <v>#N/A</v>
      </c>
      <c r="FK222" s="80" t="e">
        <f t="shared" si="460"/>
        <v>#N/A</v>
      </c>
      <c r="FL222" s="80" t="e">
        <f t="shared" si="460"/>
        <v>#N/A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855.8</v>
      </c>
      <c r="FR222" s="10">
        <f t="shared" ca="1" si="478"/>
        <v>864.4</v>
      </c>
      <c r="FS222" s="10">
        <f t="shared" ca="1" si="478"/>
        <v>936.4</v>
      </c>
      <c r="FT222" s="10">
        <f t="shared" ca="1" si="478"/>
        <v>1005.6</v>
      </c>
      <c r="FU222" s="10">
        <f t="shared" ca="1" si="478"/>
        <v>1124.4000000000001</v>
      </c>
      <c r="FV222" s="10">
        <f t="shared" ca="1" si="478"/>
        <v>1203.4000000000001</v>
      </c>
      <c r="FW222" s="10">
        <f t="shared" ca="1" si="478"/>
        <v>1070</v>
      </c>
      <c r="FX222" s="10">
        <f t="shared" ca="1" si="467"/>
        <v>1008.5714285714286</v>
      </c>
      <c r="FY222" s="10" t="b">
        <f t="shared" ca="1" si="479"/>
        <v>1</v>
      </c>
      <c r="FZ222" s="10">
        <f t="array" ref="FZ222">MAX(IF(ISNA(L222:FN222),"",L222:FN222))</f>
        <v>1203.4000000000001</v>
      </c>
      <c r="GA222" s="52">
        <f t="shared" ca="1" si="468"/>
        <v>0.88997579669221449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203.4000000000001</v>
      </c>
      <c r="GE222" s="10">
        <f t="shared" ca="1" si="472"/>
        <v>50591</v>
      </c>
      <c r="GF222" s="10">
        <f t="shared" ca="1" si="473"/>
        <v>0</v>
      </c>
      <c r="GG222" s="10">
        <f t="shared" ca="1" si="474"/>
        <v>0</v>
      </c>
      <c r="GH222" s="10">
        <f t="shared" ca="1" si="475"/>
        <v>0</v>
      </c>
      <c r="GI222" s="10">
        <f t="shared" ca="1" si="476"/>
        <v>0</v>
      </c>
      <c r="GJ222" s="10">
        <f t="shared" ca="1" si="477"/>
        <v>194300000</v>
      </c>
      <c r="GK222">
        <f t="array" ref="GK222">LARGE(IF(ISNA(L222:FN222),"",L222:FN222),GK$2)</f>
        <v>1203.4000000000001</v>
      </c>
      <c r="GL222">
        <f t="array" ref="GL222">LARGE(IF(ISNA(M222:FO222),"",M222:FO222),GL$2)</f>
        <v>1198.5999999999999</v>
      </c>
      <c r="GM222">
        <f t="array" ref="GM222">LARGE(IF(ISNA(N222:FP222),"",N222:FP222),GM$2)</f>
        <v>1142.4000000000001</v>
      </c>
      <c r="GN222">
        <f t="array" aca="1" ref="GN222" ca="1">LARGE(IF(ISNA(O222:FQ222),"",O222:FQ222),GN$2)</f>
        <v>1124.4000000000001</v>
      </c>
      <c r="GO222">
        <f t="array" aca="1" ref="GO222" ca="1">LARGE(IF(ISNA(P222:FR222),"",P222:FR222),GO$2)</f>
        <v>1117.2</v>
      </c>
      <c r="GP222">
        <f t="array" aca="1" ref="GP222" ca="1">LARGE(IF(ISNA(Q222:FS222),"",Q222:FS222),GP$2)</f>
        <v>1074.5999999999999</v>
      </c>
      <c r="GQ222">
        <f t="array" aca="1" ref="GQ222" ca="1">LARGE(IF(ISNA(R222:FT222),"",R222:FT222),GQ$2)</f>
        <v>1072.2</v>
      </c>
      <c r="GR222">
        <f t="shared" ca="1" si="427"/>
        <v>1133.257142857143</v>
      </c>
    </row>
    <row r="223" spans="1:200" ht="30" hidden="1" customHeight="1" x14ac:dyDescent="0.25">
      <c r="A223">
        <f t="shared" si="424"/>
        <v>77</v>
      </c>
      <c r="B223" s="81">
        <f>VLOOKUP(F223,Countries!$D$5:$F$254,3,FALSE)</f>
        <v>15000000</v>
      </c>
      <c r="C223" s="86">
        <f t="shared" ca="1" si="461"/>
        <v>0.78776978417266197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62"/>
        <v>531</v>
      </c>
      <c r="H223" s="81">
        <f t="shared" ca="1" si="463"/>
        <v>18.771428571428572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>
        <f t="shared" si="494"/>
        <v>19.8</v>
      </c>
      <c r="FD223" s="80">
        <f t="shared" si="494"/>
        <v>23</v>
      </c>
      <c r="FE223" s="80">
        <f t="shared" si="494"/>
        <v>22.6</v>
      </c>
      <c r="FF223" s="80" t="e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#N/A</v>
      </c>
      <c r="FG223" s="80" t="e">
        <f t="shared" si="495"/>
        <v>#N/A</v>
      </c>
      <c r="FH223" s="80" t="e">
        <f t="shared" si="495"/>
        <v>#N/A</v>
      </c>
      <c r="FI223" s="80" t="e">
        <f t="shared" si="495"/>
        <v>#N/A</v>
      </c>
      <c r="FJ223" s="80" t="e">
        <f t="shared" si="495"/>
        <v>#N/A</v>
      </c>
      <c r="FK223" s="80" t="e">
        <f t="shared" si="495"/>
        <v>#N/A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16.600000000000001</v>
      </c>
      <c r="FR223" s="10">
        <f t="shared" ca="1" si="478"/>
        <v>16.8</v>
      </c>
      <c r="FS223" s="10">
        <f t="shared" ca="1" si="478"/>
        <v>16.2</v>
      </c>
      <c r="FT223" s="10">
        <f t="shared" ca="1" si="478"/>
        <v>16.399999999999999</v>
      </c>
      <c r="FU223" s="10">
        <f t="shared" ca="1" si="478"/>
        <v>19.8</v>
      </c>
      <c r="FV223" s="10">
        <f t="shared" ca="1" si="478"/>
        <v>23</v>
      </c>
      <c r="FW223" s="10">
        <f t="shared" ca="1" si="478"/>
        <v>22.6</v>
      </c>
      <c r="FX223" s="10">
        <f t="shared" ca="1" si="467"/>
        <v>18.771428571428572</v>
      </c>
      <c r="FY223" s="10" t="b">
        <f t="shared" ca="1" si="479"/>
        <v>0</v>
      </c>
      <c r="FZ223" s="10">
        <f t="array" ref="FZ223">MAX(IF(ISNA(L223:FN223),"",L223:FN223))</f>
        <v>26.2</v>
      </c>
      <c r="GA223" s="52">
        <f t="shared" ca="1" si="468"/>
        <v>0.78776978417266197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26.2</v>
      </c>
      <c r="GE223" s="10">
        <f t="shared" ca="1" si="472"/>
        <v>531</v>
      </c>
      <c r="GF223" s="10">
        <f t="shared" ca="1" si="473"/>
        <v>0</v>
      </c>
      <c r="GG223" s="10">
        <f t="shared" ca="1" si="474"/>
        <v>0</v>
      </c>
      <c r="GH223" s="10">
        <f t="shared" ca="1" si="475"/>
        <v>0</v>
      </c>
      <c r="GI223" s="10">
        <f t="shared" ca="1" si="476"/>
        <v>0</v>
      </c>
      <c r="GJ223" s="10">
        <f t="shared" ca="1" si="477"/>
        <v>15000000</v>
      </c>
      <c r="GK223">
        <f t="array" ref="GK223">LARGE(IF(ISNA(L223:FN223),"",L223:FN223),GK$2)</f>
        <v>26.2</v>
      </c>
      <c r="GL223">
        <f t="array" ref="GL223">LARGE(IF(ISNA(M223:FO223),"",M223:FO223),GL$2)</f>
        <v>25.8</v>
      </c>
      <c r="GM223">
        <f t="array" ref="GM223">LARGE(IF(ISNA(N223:FP223),"",N223:FP223),GM$2)</f>
        <v>24.8</v>
      </c>
      <c r="GN223">
        <f t="array" aca="1" ref="GN223" ca="1">LARGE(IF(ISNA(O223:FQ223),"",O223:FQ223),GN$2)</f>
        <v>23</v>
      </c>
      <c r="GO223">
        <f t="array" aca="1" ref="GO223" ca="1">LARGE(IF(ISNA(P223:FR223),"",P223:FR223),GO$2)</f>
        <v>22.8</v>
      </c>
      <c r="GP223">
        <f t="array" aca="1" ref="GP223" ca="1">LARGE(IF(ISNA(Q223:FS223),"",Q223:FS223),GP$2)</f>
        <v>22.6</v>
      </c>
      <c r="GQ223">
        <f t="array" aca="1" ref="GQ223" ca="1">LARGE(IF(ISNA(R223:FT223),"",R223:FT223),GQ$2)</f>
        <v>21.6</v>
      </c>
      <c r="GR223">
        <f t="shared" ca="1" si="427"/>
        <v>23.828571428571426</v>
      </c>
    </row>
    <row r="224" spans="1:200" ht="30" hidden="1" customHeight="1" x14ac:dyDescent="0.25">
      <c r="A224">
        <f t="shared" si="424"/>
        <v>15</v>
      </c>
      <c r="B224" s="81">
        <f>VLOOKUP(F224,Countries!$D$5:$F$254,3,FALSE)</f>
        <v>3300000</v>
      </c>
      <c r="C224" s="86">
        <f t="shared" ca="1" si="461"/>
        <v>0.89487179487179491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62"/>
        <v>350</v>
      </c>
      <c r="H224" s="81">
        <f t="shared" ca="1" si="463"/>
        <v>9.9714285714285715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>
        <f t="shared" si="494"/>
        <v>10</v>
      </c>
      <c r="FD224" s="80">
        <f t="shared" si="494"/>
        <v>9.4</v>
      </c>
      <c r="FE224" s="80">
        <f t="shared" si="494"/>
        <v>11.4</v>
      </c>
      <c r="FF224" s="80" t="e">
        <f t="shared" si="495"/>
        <v>#N/A</v>
      </c>
      <c r="FG224" s="80" t="e">
        <f t="shared" si="495"/>
        <v>#N/A</v>
      </c>
      <c r="FH224" s="80" t="e">
        <f t="shared" si="495"/>
        <v>#N/A</v>
      </c>
      <c r="FI224" s="80" t="e">
        <f t="shared" si="495"/>
        <v>#N/A</v>
      </c>
      <c r="FJ224" s="80" t="e">
        <f t="shared" si="495"/>
        <v>#N/A</v>
      </c>
      <c r="FK224" s="80" t="e">
        <f t="shared" si="495"/>
        <v>#N/A</v>
      </c>
      <c r="FL224" s="80" t="e">
        <f t="shared" si="495"/>
        <v>#N/A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11.6</v>
      </c>
      <c r="FR224" s="10">
        <f t="shared" ca="1" si="478"/>
        <v>9.6</v>
      </c>
      <c r="FS224" s="10">
        <f t="shared" ca="1" si="478"/>
        <v>8.8000000000000007</v>
      </c>
      <c r="FT224" s="10">
        <f t="shared" ca="1" si="478"/>
        <v>9</v>
      </c>
      <c r="FU224" s="10">
        <f t="shared" ca="1" si="478"/>
        <v>10</v>
      </c>
      <c r="FV224" s="10">
        <f t="shared" ca="1" si="478"/>
        <v>9.4</v>
      </c>
      <c r="FW224" s="10">
        <f t="shared" ca="1" si="478"/>
        <v>11.4</v>
      </c>
      <c r="FX224" s="10">
        <f t="shared" ca="1" si="467"/>
        <v>9.9714285714285715</v>
      </c>
      <c r="FY224" s="10" t="b">
        <f t="shared" ca="1" si="479"/>
        <v>1</v>
      </c>
      <c r="FZ224" s="10">
        <f t="array" ref="FZ224">MAX(IF(ISNA(L224:FN224),"",L224:FN224))</f>
        <v>11.6</v>
      </c>
      <c r="GA224" s="52">
        <f t="shared" ca="1" si="468"/>
        <v>0.89487179487179491</v>
      </c>
      <c r="GB224" t="str">
        <f t="shared" si="469"/>
        <v>Europe</v>
      </c>
      <c r="GC224" t="str">
        <f t="shared" si="470"/>
        <v>Armenia</v>
      </c>
      <c r="GD224" s="10">
        <f t="shared" si="471"/>
        <v>11.6</v>
      </c>
      <c r="GE224" s="10">
        <f t="shared" ca="1" si="472"/>
        <v>350</v>
      </c>
      <c r="GF224" s="10">
        <f t="shared" ca="1" si="473"/>
        <v>0</v>
      </c>
      <c r="GG224" s="10">
        <f t="shared" ca="1" si="474"/>
        <v>0</v>
      </c>
      <c r="GH224" s="10">
        <f t="shared" ca="1" si="475"/>
        <v>0</v>
      </c>
      <c r="GI224" s="10">
        <f t="shared" ca="1" si="476"/>
        <v>0</v>
      </c>
      <c r="GJ224" s="10">
        <f t="shared" ca="1" si="477"/>
        <v>3300000</v>
      </c>
      <c r="GK224">
        <f t="array" ref="GK224">LARGE(IF(ISNA(L224:FN224),"",L224:FN224),GK$2)</f>
        <v>11.6</v>
      </c>
      <c r="GL224">
        <f t="array" ref="GL224">LARGE(IF(ISNA(M224:FO224),"",M224:FO224),GL$2)</f>
        <v>11.6</v>
      </c>
      <c r="GM224">
        <f t="array" ref="GM224">LARGE(IF(ISNA(N224:FP224),"",N224:FP224),GM$2)</f>
        <v>11.4</v>
      </c>
      <c r="GN224">
        <f t="array" aca="1" ref="GN224" ca="1">LARGE(IF(ISNA(O224:FQ224),"",O224:FQ224),GN$2)</f>
        <v>11.4</v>
      </c>
      <c r="GO224">
        <f t="array" aca="1" ref="GO224" ca="1">LARGE(IF(ISNA(P224:FR224),"",P224:FR224),GO$2)</f>
        <v>11</v>
      </c>
      <c r="GP224">
        <f t="array" aca="1" ref="GP224" ca="1">LARGE(IF(ISNA(Q224:FS224),"",Q224:FS224),GP$2)</f>
        <v>10.6</v>
      </c>
      <c r="GQ224">
        <f t="array" aca="1" ref="GQ224" ca="1">LARGE(IF(ISNA(R224:FT224),"",R224:FT224),GQ$2)</f>
        <v>10.4</v>
      </c>
      <c r="GR224">
        <f t="shared" ca="1" si="427"/>
        <v>11.142857142857142</v>
      </c>
    </row>
    <row r="225" spans="1:200" ht="30" hidden="1" customHeight="1" x14ac:dyDescent="0.25">
      <c r="A225">
        <f t="shared" si="424"/>
        <v>97</v>
      </c>
      <c r="B225" s="81">
        <f>VLOOKUP(F225,Countries!$D$5:$F$254,3,FALSE)</f>
        <v>16800000</v>
      </c>
      <c r="C225" s="86">
        <f t="shared" ca="1" si="461"/>
        <v>0.91079812206572786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62"/>
        <v>120</v>
      </c>
      <c r="H225" s="81">
        <f t="shared" ca="1" si="463"/>
        <v>5.5428571428571427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>
        <f t="shared" si="494"/>
        <v>7.2</v>
      </c>
      <c r="FD225" s="80">
        <f t="shared" si="494"/>
        <v>7.4</v>
      </c>
      <c r="FE225" s="80">
        <f t="shared" si="494"/>
        <v>6.4</v>
      </c>
      <c r="FF225" s="80" t="e">
        <f t="shared" si="495"/>
        <v>#N/A</v>
      </c>
      <c r="FG225" s="80" t="e">
        <f t="shared" si="495"/>
        <v>#N/A</v>
      </c>
      <c r="FH225" s="80" t="e">
        <f t="shared" si="495"/>
        <v>#N/A</v>
      </c>
      <c r="FI225" s="80" t="e">
        <f t="shared" si="495"/>
        <v>#N/A</v>
      </c>
      <c r="FJ225" s="80" t="e">
        <f t="shared" si="495"/>
        <v>#N/A</v>
      </c>
      <c r="FK225" s="80" t="e">
        <f t="shared" si="495"/>
        <v>#N/A</v>
      </c>
      <c r="FL225" s="80" t="e">
        <f t="shared" si="495"/>
        <v>#N/A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2.8</v>
      </c>
      <c r="FR225" s="10">
        <f t="shared" ca="1" si="478"/>
        <v>4.2</v>
      </c>
      <c r="FS225" s="10">
        <f t="shared" ca="1" si="478"/>
        <v>5.4</v>
      </c>
      <c r="FT225" s="10">
        <f t="shared" ca="1" si="478"/>
        <v>5.4</v>
      </c>
      <c r="FU225" s="10">
        <f t="shared" ca="1" si="478"/>
        <v>7.2</v>
      </c>
      <c r="FV225" s="10">
        <f t="shared" ca="1" si="478"/>
        <v>7.4</v>
      </c>
      <c r="FW225" s="10">
        <f t="shared" ca="1" si="478"/>
        <v>6.4</v>
      </c>
      <c r="FX225" s="10">
        <f t="shared" ca="1" si="467"/>
        <v>5.5428571428571427</v>
      </c>
      <c r="FY225" s="10" t="b">
        <f t="shared" ca="1" si="479"/>
        <v>1</v>
      </c>
      <c r="FZ225" s="10">
        <f t="array" ref="FZ225">MAX(IF(ISNA(L225:FN225),"",L225:FN225))</f>
        <v>7.4</v>
      </c>
      <c r="GA225" s="52">
        <f t="shared" ca="1" si="468"/>
        <v>0.91079812206572786</v>
      </c>
      <c r="GB225" t="str">
        <f t="shared" si="469"/>
        <v>Asia</v>
      </c>
      <c r="GC225" t="str">
        <f t="shared" si="470"/>
        <v>Kazakhstan</v>
      </c>
      <c r="GD225" s="10">
        <f t="shared" si="471"/>
        <v>7.4</v>
      </c>
      <c r="GE225" s="10">
        <f t="shared" ca="1" si="472"/>
        <v>120</v>
      </c>
      <c r="GF225" s="10">
        <f t="shared" ca="1" si="473"/>
        <v>0</v>
      </c>
      <c r="GG225" s="10">
        <f t="shared" ca="1" si="474"/>
        <v>0</v>
      </c>
      <c r="GH225" s="10">
        <f t="shared" ca="1" si="475"/>
        <v>0</v>
      </c>
      <c r="GI225" s="10">
        <f t="shared" ca="1" si="476"/>
        <v>0</v>
      </c>
      <c r="GJ225" s="10">
        <f t="shared" ca="1" si="477"/>
        <v>16800000</v>
      </c>
      <c r="GK225">
        <f t="array" ref="GK225">LARGE(IF(ISNA(L225:FN225),"",L225:FN225),GK$2)</f>
        <v>7.4</v>
      </c>
      <c r="GL225">
        <f t="array" ref="GL225">LARGE(IF(ISNA(M225:FO225),"",M225:FO225),GL$2)</f>
        <v>7.2</v>
      </c>
      <c r="GM225">
        <f t="array" ref="GM225">LARGE(IF(ISNA(N225:FP225),"",N225:FP225),GM$2)</f>
        <v>6.4</v>
      </c>
      <c r="GN225">
        <f t="array" aca="1" ref="GN225" ca="1">LARGE(IF(ISNA(O225:FQ225),"",O225:FQ225),GN$2)</f>
        <v>5.4</v>
      </c>
      <c r="GO225">
        <f t="array" aca="1" ref="GO225" ca="1">LARGE(IF(ISNA(P225:FR225),"",P225:FR225),GO$2)</f>
        <v>5.4</v>
      </c>
      <c r="GP225">
        <f t="array" aca="1" ref="GP225" ca="1">LARGE(IF(ISNA(Q225:FS225),"",Q225:FS225),GP$2)</f>
        <v>5.4</v>
      </c>
      <c r="GQ225">
        <f t="array" aca="1" ref="GQ225" ca="1">LARGE(IF(ISNA(R225:FT225),"",R225:FT225),GQ$2)</f>
        <v>5.4</v>
      </c>
      <c r="GR225">
        <f t="shared" ca="1" si="427"/>
        <v>6.0857142857142845</v>
      </c>
    </row>
    <row r="226" spans="1:200" ht="30" hidden="1" customHeight="1" x14ac:dyDescent="0.25">
      <c r="A226">
        <f t="shared" si="424"/>
        <v>60</v>
      </c>
      <c r="B226" s="81">
        <f>VLOOKUP(F226,Countries!$D$5:$F$254,3,FALSE)</f>
        <v>82300000</v>
      </c>
      <c r="C226" s="86">
        <f t="shared" ca="1" si="461"/>
        <v>0.95557749259624891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62"/>
        <v>2193</v>
      </c>
      <c r="H226" s="81">
        <f t="shared" ca="1" si="463"/>
        <v>82.971428571428575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>
        <f t="shared" si="494"/>
        <v>88.4</v>
      </c>
      <c r="FD226" s="80">
        <f t="shared" si="494"/>
        <v>86.8</v>
      </c>
      <c r="FE226" s="80">
        <f t="shared" si="494"/>
        <v>85.4</v>
      </c>
      <c r="FF226" s="80" t="e">
        <f t="shared" si="495"/>
        <v>#N/A</v>
      </c>
      <c r="FG226" s="80" t="e">
        <f t="shared" si="495"/>
        <v>#N/A</v>
      </c>
      <c r="FH226" s="80" t="e">
        <f t="shared" si="495"/>
        <v>#N/A</v>
      </c>
      <c r="FI226" s="80" t="e">
        <f t="shared" si="495"/>
        <v>#N/A</v>
      </c>
      <c r="FJ226" s="80" t="e">
        <f t="shared" si="495"/>
        <v>#N/A</v>
      </c>
      <c r="FK226" s="80" t="e">
        <f t="shared" si="495"/>
        <v>#N/A</v>
      </c>
      <c r="FL226" s="80" t="e">
        <f t="shared" si="495"/>
        <v>#N/A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66</v>
      </c>
      <c r="FR226" s="10">
        <f t="shared" ca="1" si="496"/>
        <v>77.8</v>
      </c>
      <c r="FS226" s="10">
        <f t="shared" ca="1" si="496"/>
        <v>85.6</v>
      </c>
      <c r="FT226" s="10">
        <f t="shared" ca="1" si="496"/>
        <v>90.8</v>
      </c>
      <c r="FU226" s="10">
        <f t="shared" ca="1" si="496"/>
        <v>88.4</v>
      </c>
      <c r="FV226" s="10">
        <f t="shared" ca="1" si="496"/>
        <v>86.8</v>
      </c>
      <c r="FW226" s="10">
        <f t="shared" ca="1" si="496"/>
        <v>85.4</v>
      </c>
      <c r="FX226" s="10">
        <f t="shared" ca="1" si="467"/>
        <v>82.971428571428575</v>
      </c>
      <c r="FY226" s="10" t="b">
        <f t="shared" ca="1" si="479"/>
        <v>1</v>
      </c>
      <c r="FZ226" s="10">
        <f t="array" ref="FZ226">MAX(IF(ISNA(L226:FN226),"",L226:FN226))</f>
        <v>90.8</v>
      </c>
      <c r="GA226" s="52">
        <f t="shared" ca="1" si="468"/>
        <v>0.95557749259624891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>
        <f t="shared" ca="1" si="472"/>
        <v>2193</v>
      </c>
      <c r="GF226" s="10">
        <f t="shared" ca="1" si="473"/>
        <v>0</v>
      </c>
      <c r="GG226" s="10">
        <f t="shared" ca="1" si="474"/>
        <v>0</v>
      </c>
      <c r="GH226" s="10">
        <f t="shared" ca="1" si="475"/>
        <v>0</v>
      </c>
      <c r="GI226" s="10">
        <f t="shared" ca="1" si="476"/>
        <v>0</v>
      </c>
      <c r="GJ226" s="10">
        <f t="shared" ca="1" si="477"/>
        <v>82300000</v>
      </c>
      <c r="GK226">
        <f t="array" ref="GK226">LARGE(IF(ISNA(L226:FN226),"",L226:FN226),GK$2)</f>
        <v>90.8</v>
      </c>
      <c r="GL226">
        <f t="array" ref="GL226">LARGE(IF(ISNA(M226:FO226),"",M226:FO226),GL$2)</f>
        <v>88.4</v>
      </c>
      <c r="GM226">
        <f t="array" ref="GM226">LARGE(IF(ISNA(N226:FP226),"",N226:FP226),GM$2)</f>
        <v>86.8</v>
      </c>
      <c r="GN226">
        <f t="array" aca="1" ref="GN226" ca="1">LARGE(IF(ISNA(O226:FQ226),"",O226:FQ226),GN$2)</f>
        <v>85.6</v>
      </c>
      <c r="GO226">
        <f t="array" aca="1" ref="GO226" ca="1">LARGE(IF(ISNA(P226:FR226),"",P226:FR226),GO$2)</f>
        <v>85.4</v>
      </c>
      <c r="GP226">
        <f t="array" aca="1" ref="GP226" ca="1">LARGE(IF(ISNA(Q226:FS226),"",Q226:FS226),GP$2)</f>
        <v>85.4</v>
      </c>
      <c r="GQ226">
        <f t="array" aca="1" ref="GQ226" ca="1">LARGE(IF(ISNA(R226:FT226),"",R226:FT226),GQ$2)</f>
        <v>85.4</v>
      </c>
      <c r="GR226">
        <f t="shared" ca="1" si="427"/>
        <v>86.828571428571422</v>
      </c>
    </row>
    <row r="227" spans="1:200" ht="30" hidden="1" customHeight="1" x14ac:dyDescent="0.25">
      <c r="A227">
        <f t="shared" si="424"/>
        <v>43</v>
      </c>
      <c r="B227" s="81">
        <f>VLOOKUP(F227,Countries!$D$5:$F$254,3,FALSE)</f>
        <v>17400000</v>
      </c>
      <c r="C227" s="86">
        <f t="shared" ca="1" si="461"/>
        <v>0.79542087542087547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62"/>
        <v>4479</v>
      </c>
      <c r="H227" s="81">
        <f t="shared" ca="1" si="463"/>
        <v>168.74285714285716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>
        <f t="shared" si="494"/>
        <v>154</v>
      </c>
      <c r="FD227" s="80">
        <f t="shared" si="494"/>
        <v>186.6</v>
      </c>
      <c r="FE227" s="80">
        <f t="shared" si="494"/>
        <v>219.2</v>
      </c>
      <c r="FF227" s="80" t="e">
        <f t="shared" si="495"/>
        <v>#N/A</v>
      </c>
      <c r="FG227" s="80" t="e">
        <f t="shared" si="495"/>
        <v>#N/A</v>
      </c>
      <c r="FH227" s="80" t="e">
        <f t="shared" si="495"/>
        <v>#N/A</v>
      </c>
      <c r="FI227" s="80" t="e">
        <f t="shared" si="495"/>
        <v>#N/A</v>
      </c>
      <c r="FJ227" s="80" t="e">
        <f t="shared" si="495"/>
        <v>#N/A</v>
      </c>
      <c r="FK227" s="80" t="e">
        <f t="shared" si="495"/>
        <v>#N/A</v>
      </c>
      <c r="FL227" s="80" t="e">
        <f t="shared" si="495"/>
        <v>#N/A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177.4</v>
      </c>
      <c r="FR227" s="10">
        <f t="shared" ca="1" si="496"/>
        <v>147</v>
      </c>
      <c r="FS227" s="10">
        <f t="shared" ca="1" si="496"/>
        <v>149</v>
      </c>
      <c r="FT227" s="10">
        <f t="shared" ca="1" si="496"/>
        <v>148</v>
      </c>
      <c r="FU227" s="10">
        <f t="shared" ca="1" si="496"/>
        <v>154</v>
      </c>
      <c r="FV227" s="10">
        <f t="shared" ca="1" si="496"/>
        <v>186.6</v>
      </c>
      <c r="FW227" s="10">
        <f t="shared" ca="1" si="496"/>
        <v>219.2</v>
      </c>
      <c r="FX227" s="10">
        <f t="shared" ca="1" si="467"/>
        <v>168.74285714285716</v>
      </c>
      <c r="FY227" s="10" t="b">
        <f t="shared" ca="1" si="479"/>
        <v>0</v>
      </c>
      <c r="FZ227" s="10">
        <f t="array" ref="FZ227">MAX(IF(ISNA(L227:FN227),"",L227:FN227))</f>
        <v>246.6</v>
      </c>
      <c r="GA227" s="52">
        <f t="shared" ca="1" si="468"/>
        <v>0.79542087542087547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>
        <f t="shared" ca="1" si="472"/>
        <v>4479</v>
      </c>
      <c r="GF227" s="10">
        <f t="shared" ca="1" si="473"/>
        <v>0</v>
      </c>
      <c r="GG227" s="10">
        <f t="shared" ca="1" si="474"/>
        <v>0</v>
      </c>
      <c r="GH227" s="10">
        <f t="shared" ca="1" si="475"/>
        <v>0</v>
      </c>
      <c r="GI227" s="10">
        <f t="shared" ca="1" si="476"/>
        <v>0</v>
      </c>
      <c r="GJ227" s="10">
        <f t="shared" ca="1" si="477"/>
        <v>1740000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19.2</v>
      </c>
      <c r="GN227">
        <f t="array" aca="1" ref="GN227" ca="1">LARGE(IF(ISNA(O227:FQ227),"",O227:FQ227),GN$2)</f>
        <v>208</v>
      </c>
      <c r="GO227">
        <f t="array" aca="1" ref="GO227" ca="1">LARGE(IF(ISNA(P227:FR227),"",P227:FR227),GO$2)</f>
        <v>205.4</v>
      </c>
      <c r="GP227">
        <f t="array" aca="1" ref="GP227" ca="1">LARGE(IF(ISNA(Q227:FS227),"",Q227:FS227),GP$2)</f>
        <v>197.8</v>
      </c>
      <c r="GQ227">
        <f t="array" aca="1" ref="GQ227" ca="1">LARGE(IF(ISNA(R227:FT227),"",R227:FT227),GQ$2)</f>
        <v>186.6</v>
      </c>
      <c r="GR227">
        <f t="shared" ca="1" si="427"/>
        <v>212.14285714285714</v>
      </c>
    </row>
    <row r="228" spans="1:200" ht="30" hidden="1" customHeight="1" x14ac:dyDescent="0.25">
      <c r="A228">
        <f t="shared" si="424"/>
        <v>164</v>
      </c>
      <c r="B228" s="81">
        <f>VLOOKUP(F228,Countries!$D$5:$F$254,3,FALSE)</f>
        <v>10330000</v>
      </c>
      <c r="C228" s="86">
        <f t="shared" ca="1" si="461"/>
        <v>0.65671641791044788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62"/>
        <v>34</v>
      </c>
      <c r="H228" s="81">
        <f t="shared" ca="1" si="463"/>
        <v>1.2571428571428573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>
        <f t="shared" si="494"/>
        <v>1.4</v>
      </c>
      <c r="FD228" s="80">
        <f t="shared" si="494"/>
        <v>1.4</v>
      </c>
      <c r="FE228" s="80">
        <f t="shared" si="494"/>
        <v>0.8</v>
      </c>
      <c r="FF228" s="80" t="e">
        <f t="shared" si="495"/>
        <v>#N/A</v>
      </c>
      <c r="FG228" s="80" t="e">
        <f t="shared" si="495"/>
        <v>#N/A</v>
      </c>
      <c r="FH228" s="80" t="e">
        <f t="shared" si="495"/>
        <v>#N/A</v>
      </c>
      <c r="FI228" s="80" t="e">
        <f t="shared" si="495"/>
        <v>#N/A</v>
      </c>
      <c r="FJ228" s="80" t="e">
        <f t="shared" si="495"/>
        <v>#N/A</v>
      </c>
      <c r="FK228" s="80" t="e">
        <f t="shared" si="495"/>
        <v>#N/A</v>
      </c>
      <c r="FL228" s="80" t="e">
        <f t="shared" si="495"/>
        <v>#N/A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1.6</v>
      </c>
      <c r="FR228" s="10">
        <f t="shared" ca="1" si="496"/>
        <v>1.2</v>
      </c>
      <c r="FS228" s="10">
        <f t="shared" ca="1" si="496"/>
        <v>1.4</v>
      </c>
      <c r="FT228" s="10">
        <f t="shared" ca="1" si="496"/>
        <v>1</v>
      </c>
      <c r="FU228" s="10">
        <f t="shared" ca="1" si="496"/>
        <v>1.4</v>
      </c>
      <c r="FV228" s="10">
        <f t="shared" ca="1" si="496"/>
        <v>1.4</v>
      </c>
      <c r="FW228" s="10">
        <f t="shared" ca="1" si="496"/>
        <v>0.8</v>
      </c>
      <c r="FX228" s="10">
        <f t="shared" ca="1" si="467"/>
        <v>1.2571428571428573</v>
      </c>
      <c r="FY228" s="10" t="b">
        <f t="shared" ca="1" si="479"/>
        <v>0</v>
      </c>
      <c r="FZ228" s="10">
        <f t="array" ref="FZ228">MAX(IF(ISNA(L228:FN228),"",L228:FN228))</f>
        <v>2.8</v>
      </c>
      <c r="GA228" s="52">
        <f t="shared" ca="1" si="468"/>
        <v>0.65671641791044788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>
        <f t="shared" ca="1" si="472"/>
        <v>34</v>
      </c>
      <c r="GF228" s="10">
        <f t="shared" ca="1" si="473"/>
        <v>0</v>
      </c>
      <c r="GG228" s="10">
        <f t="shared" ca="1" si="474"/>
        <v>0</v>
      </c>
      <c r="GH228" s="10">
        <f t="shared" ca="1" si="475"/>
        <v>0</v>
      </c>
      <c r="GI228" s="10">
        <f t="shared" ca="1" si="476"/>
        <v>10330000</v>
      </c>
      <c r="GJ228" s="10">
        <f t="shared" ca="1" si="477"/>
        <v>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6</v>
      </c>
      <c r="GQ228">
        <f t="array" aca="1" ref="GQ228" ca="1">LARGE(IF(ISNA(R228:FT228),"",R228:FT228),GQ$2)</f>
        <v>1.6</v>
      </c>
      <c r="GR228">
        <f t="shared" ca="1" si="427"/>
        <v>1.9142857142857144</v>
      </c>
    </row>
    <row r="229" spans="1:200" ht="30" hidden="1" customHeight="1" x14ac:dyDescent="0.25">
      <c r="A229">
        <f t="shared" si="424"/>
        <v>147</v>
      </c>
      <c r="B229" s="81">
        <f>VLOOKUP(F229,Countries!$D$5:$F$254,3,FALSE)</f>
        <v>143200000</v>
      </c>
      <c r="C229" s="86">
        <f t="shared" ca="1" si="461"/>
        <v>0.91328000000000009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62"/>
        <v>8101</v>
      </c>
      <c r="H229" s="81">
        <f t="shared" ca="1" si="463"/>
        <v>163.08571428571432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>
        <f t="shared" si="494"/>
        <v>178.6</v>
      </c>
      <c r="FD229" s="80">
        <f t="shared" si="494"/>
        <v>182.2</v>
      </c>
      <c r="FE229" s="80">
        <f t="shared" si="494"/>
        <v>165.4</v>
      </c>
      <c r="FF229" s="80" t="e">
        <f t="shared" si="495"/>
        <v>#N/A</v>
      </c>
      <c r="FG229" s="80" t="e">
        <f t="shared" si="495"/>
        <v>#N/A</v>
      </c>
      <c r="FH229" s="80" t="e">
        <f t="shared" si="495"/>
        <v>#N/A</v>
      </c>
      <c r="FI229" s="80" t="e">
        <f t="shared" si="495"/>
        <v>#N/A</v>
      </c>
      <c r="FJ229" s="80" t="e">
        <f t="shared" si="495"/>
        <v>#N/A</v>
      </c>
      <c r="FK229" s="80" t="e">
        <f t="shared" si="495"/>
        <v>#N/A</v>
      </c>
      <c r="FL229" s="80" t="e">
        <f t="shared" si="495"/>
        <v>#N/A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46.19999999999999</v>
      </c>
      <c r="FR229" s="10">
        <f t="shared" ca="1" si="496"/>
        <v>150.4</v>
      </c>
      <c r="FS229" s="10">
        <f t="shared" ca="1" si="496"/>
        <v>152.6</v>
      </c>
      <c r="FT229" s="10">
        <f t="shared" ca="1" si="496"/>
        <v>166.2</v>
      </c>
      <c r="FU229" s="10">
        <f t="shared" ca="1" si="496"/>
        <v>178.6</v>
      </c>
      <c r="FV229" s="10">
        <f t="shared" ca="1" si="496"/>
        <v>182.2</v>
      </c>
      <c r="FW229" s="10">
        <f t="shared" ca="1" si="496"/>
        <v>165.4</v>
      </c>
      <c r="FX229" s="10">
        <f t="shared" ca="1" si="467"/>
        <v>163.08571428571432</v>
      </c>
      <c r="FY229" s="10" t="b">
        <f t="shared" ca="1" si="479"/>
        <v>0</v>
      </c>
      <c r="FZ229" s="10">
        <f t="array" ref="FZ229">MAX(IF(ISNA(L229:FN229),"",L229:FN229))</f>
        <v>184.4</v>
      </c>
      <c r="GA229" s="52">
        <f t="shared" ca="1" si="468"/>
        <v>0.91328000000000009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>
        <f t="shared" ca="1" si="472"/>
        <v>8101</v>
      </c>
      <c r="GF229" s="10">
        <f t="shared" ca="1" si="473"/>
        <v>0</v>
      </c>
      <c r="GG229" s="10">
        <f t="shared" ca="1" si="474"/>
        <v>0</v>
      </c>
      <c r="GH229" s="10">
        <f t="shared" ca="1" si="475"/>
        <v>0</v>
      </c>
      <c r="GI229" s="10">
        <f t="shared" ca="1" si="476"/>
        <v>0</v>
      </c>
      <c r="GJ229" s="10">
        <f t="shared" ca="1" si="477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82.2</v>
      </c>
      <c r="GM229">
        <f t="array" ref="GM229">LARGE(IF(ISNA(N229:FP229),"",N229:FP229),GM$2)</f>
        <v>178.6</v>
      </c>
      <c r="GN229">
        <f t="array" aca="1" ref="GN229" ca="1">LARGE(IF(ISNA(O229:FQ229),"",O229:FQ229),GN$2)</f>
        <v>177.8</v>
      </c>
      <c r="GO229">
        <f t="array" aca="1" ref="GO229" ca="1">LARGE(IF(ISNA(P229:FR229),"",P229:FR229),GO$2)</f>
        <v>177.2</v>
      </c>
      <c r="GP229">
        <f t="array" aca="1" ref="GP229" ca="1">LARGE(IF(ISNA(Q229:FS229),"",Q229:FS229),GP$2)</f>
        <v>176.2</v>
      </c>
      <c r="GQ229">
        <f t="array" aca="1" ref="GQ229" ca="1">LARGE(IF(ISNA(R229:FT229),"",R229:FT229),GQ$2)</f>
        <v>173.6</v>
      </c>
      <c r="GR229">
        <f t="shared" ca="1" si="427"/>
        <v>178.57142857142858</v>
      </c>
    </row>
    <row r="230" spans="1:200" ht="30" hidden="1" customHeight="1" x14ac:dyDescent="0.25">
      <c r="A230">
        <f t="shared" si="424"/>
        <v>148</v>
      </c>
      <c r="B230" s="81">
        <f>VLOOKUP(F230,Countries!$D$5:$F$254,3,FALSE)</f>
        <v>10800000</v>
      </c>
      <c r="C230" s="86">
        <f t="shared" ca="1" si="461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62"/>
        <v>2</v>
      </c>
      <c r="H230" s="81">
        <f t="shared" ca="1" si="463"/>
        <v>0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>
        <f t="shared" si="494"/>
        <v>0</v>
      </c>
      <c r="FD230" s="80">
        <f t="shared" si="494"/>
        <v>0</v>
      </c>
      <c r="FE230" s="80">
        <f t="shared" si="494"/>
        <v>0</v>
      </c>
      <c r="FF230" s="80" t="e">
        <f t="shared" si="495"/>
        <v>#N/A</v>
      </c>
      <c r="FG230" s="80" t="e">
        <f t="shared" si="495"/>
        <v>#N/A</v>
      </c>
      <c r="FH230" s="80" t="e">
        <f t="shared" si="495"/>
        <v>#N/A</v>
      </c>
      <c r="FI230" s="80" t="e">
        <f t="shared" si="495"/>
        <v>#N/A</v>
      </c>
      <c r="FJ230" s="80" t="e">
        <f t="shared" si="495"/>
        <v>#N/A</v>
      </c>
      <c r="FK230" s="80" t="e">
        <f t="shared" si="495"/>
        <v>#N/A</v>
      </c>
      <c r="FL230" s="80" t="e">
        <f t="shared" si="495"/>
        <v>#N/A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>
        <f t="shared" ca="1" si="496"/>
        <v>0</v>
      </c>
      <c r="FX230" s="10">
        <f t="shared" ca="1" si="467"/>
        <v>0</v>
      </c>
      <c r="FY230" s="10" t="b">
        <f t="shared" ca="1" si="479"/>
        <v>0</v>
      </c>
      <c r="FZ230" s="10">
        <f t="array" ref="FZ230">MAX(IF(ISNA(L230:FN230),"",L230:FN230))</f>
        <v>0.4</v>
      </c>
      <c r="GA230" s="52">
        <f t="shared" ca="1" si="468"/>
        <v>0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>
        <f t="shared" ca="1" si="472"/>
        <v>2</v>
      </c>
      <c r="GF230">
        <f t="shared" ca="1" si="473"/>
        <v>10800000</v>
      </c>
      <c r="GG230">
        <f t="shared" ca="1" si="474"/>
        <v>0</v>
      </c>
      <c r="GH230">
        <f t="shared" ca="1" si="475"/>
        <v>0</v>
      </c>
      <c r="GI230">
        <f t="shared" ca="1" si="476"/>
        <v>0</v>
      </c>
      <c r="GJ230">
        <f t="shared" ca="1" si="477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hidden="1" customHeight="1" x14ac:dyDescent="0.25">
      <c r="A231">
        <f t="shared" si="424"/>
        <v>45</v>
      </c>
      <c r="B231" s="81">
        <f>VLOOKUP(F231,Countries!$D$5:$F$254,3,FALSE)</f>
        <v>47400000</v>
      </c>
      <c r="C231" s="86">
        <f t="shared" ca="1" si="461"/>
        <v>0.97258730754787825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62"/>
        <v>2353</v>
      </c>
      <c r="H231" s="81">
        <f t="shared" ca="1" si="463"/>
        <v>74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>
        <f t="shared" si="494"/>
        <v>75.2</v>
      </c>
      <c r="FD231" s="80">
        <f t="shared" si="494"/>
        <v>68</v>
      </c>
      <c r="FE231" s="80">
        <f t="shared" si="494"/>
        <v>109</v>
      </c>
      <c r="FF231" s="80" t="e">
        <f t="shared" si="495"/>
        <v>#N/A</v>
      </c>
      <c r="FG231" s="80" t="e">
        <f t="shared" si="495"/>
        <v>#N/A</v>
      </c>
      <c r="FH231" s="80" t="e">
        <f t="shared" si="495"/>
        <v>#N/A</v>
      </c>
      <c r="FI231" s="80" t="e">
        <f t="shared" si="495"/>
        <v>#N/A</v>
      </c>
      <c r="FJ231" s="80" t="e">
        <f t="shared" si="495"/>
        <v>#N/A</v>
      </c>
      <c r="FK231" s="80" t="e">
        <f t="shared" si="495"/>
        <v>#N/A</v>
      </c>
      <c r="FL231" s="80" t="e">
        <f t="shared" si="495"/>
        <v>#N/A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73.8</v>
      </c>
      <c r="FR231" s="10">
        <f t="shared" ca="1" si="496"/>
        <v>60.6</v>
      </c>
      <c r="FS231" s="10">
        <f t="shared" ca="1" si="496"/>
        <v>65</v>
      </c>
      <c r="FT231" s="10">
        <f t="shared" ca="1" si="496"/>
        <v>66.400000000000006</v>
      </c>
      <c r="FU231" s="10">
        <f t="shared" ca="1" si="496"/>
        <v>75.2</v>
      </c>
      <c r="FV231" s="10">
        <f t="shared" ca="1" si="496"/>
        <v>68</v>
      </c>
      <c r="FW231" s="10">
        <f t="shared" ca="1" si="496"/>
        <v>109</v>
      </c>
      <c r="FX231" s="10">
        <f t="shared" ca="1" si="467"/>
        <v>74</v>
      </c>
      <c r="FY231" s="10" t="b">
        <f t="shared" ca="1" si="479"/>
        <v>1</v>
      </c>
      <c r="FZ231" s="10">
        <f t="array" ref="FZ231">MAX(IF(ISNA(L231:FN231),"",L231:FN231))</f>
        <v>109</v>
      </c>
      <c r="GA231" s="52">
        <f t="shared" ca="1" si="468"/>
        <v>0.97258730754787825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109</v>
      </c>
      <c r="GE231" s="10">
        <f t="shared" ca="1" si="472"/>
        <v>2353</v>
      </c>
      <c r="GF231" s="10">
        <f t="shared" ca="1" si="473"/>
        <v>0</v>
      </c>
      <c r="GG231" s="10">
        <f t="shared" ca="1" si="474"/>
        <v>0</v>
      </c>
      <c r="GH231" s="10">
        <f t="shared" ca="1" si="475"/>
        <v>0</v>
      </c>
      <c r="GI231" s="10">
        <f t="shared" ca="1" si="476"/>
        <v>0</v>
      </c>
      <c r="GJ231" s="10">
        <f t="shared" ca="1" si="477"/>
        <v>47400000</v>
      </c>
      <c r="GK231">
        <f t="array" ref="GK231">LARGE(IF(ISNA(L231:FN231),"",L231:FN231),GK$2)</f>
        <v>109</v>
      </c>
      <c r="GL231">
        <f t="array" ref="GL231">LARGE(IF(ISNA(M231:FO231),"",M231:FO231),GL$2)</f>
        <v>75.2</v>
      </c>
      <c r="GM231">
        <f t="array" ref="GM231">LARGE(IF(ISNA(N231:FP231),"",N231:FP231),GM$2)</f>
        <v>73.8</v>
      </c>
      <c r="GN231">
        <f t="array" aca="1" ref="GN231" ca="1">LARGE(IF(ISNA(O231:FQ231),"",O231:FQ231),GN$2)</f>
        <v>73.8</v>
      </c>
      <c r="GO231">
        <f t="array" aca="1" ref="GO231" ca="1">LARGE(IF(ISNA(P231:FR231),"",P231:FR231),GO$2)</f>
        <v>68</v>
      </c>
      <c r="GP231">
        <f t="array" aca="1" ref="GP231" ca="1">LARGE(IF(ISNA(Q231:FS231),"",Q231:FS231),GP$2)</f>
        <v>66.400000000000006</v>
      </c>
      <c r="GQ231">
        <f t="array" aca="1" ref="GQ231" ca="1">LARGE(IF(ISNA(R231:FT231),"",R231:FT231),GQ$2)</f>
        <v>66.400000000000006</v>
      </c>
      <c r="GR231">
        <f t="shared" ca="1" si="427"/>
        <v>76.085714285714289</v>
      </c>
    </row>
    <row r="232" spans="1:200" ht="30" hidden="1" customHeight="1" x14ac:dyDescent="0.25">
      <c r="A232">
        <f t="shared" si="424"/>
        <v>141</v>
      </c>
      <c r="B232" s="81">
        <f>VLOOKUP(F232,Countries!$D$5:$F$254,3,FALSE)</f>
        <v>30100000</v>
      </c>
      <c r="C232" s="86">
        <f t="shared" ca="1" si="461"/>
        <v>0.94871438498957639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62"/>
        <v>7861</v>
      </c>
      <c r="H232" s="81">
        <f t="shared" ca="1" si="463"/>
        <v>195.02857142857144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>
        <f t="shared" si="494"/>
        <v>154.6</v>
      </c>
      <c r="FD232" s="80">
        <f t="shared" si="494"/>
        <v>200.2</v>
      </c>
      <c r="FE232" s="80">
        <f t="shared" si="494"/>
        <v>161</v>
      </c>
      <c r="FF232" s="80" t="e">
        <f t="shared" si="495"/>
        <v>#N/A</v>
      </c>
      <c r="FG232" s="80" t="e">
        <f t="shared" si="495"/>
        <v>#N/A</v>
      </c>
      <c r="FH232" s="80" t="e">
        <f t="shared" si="495"/>
        <v>#N/A</v>
      </c>
      <c r="FI232" s="80" t="e">
        <f t="shared" si="495"/>
        <v>#N/A</v>
      </c>
      <c r="FJ232" s="80" t="e">
        <f t="shared" si="495"/>
        <v>#N/A</v>
      </c>
      <c r="FK232" s="80" t="e">
        <f t="shared" si="495"/>
        <v>#N/A</v>
      </c>
      <c r="FL232" s="80" t="e">
        <f t="shared" si="495"/>
        <v>#N/A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191.4</v>
      </c>
      <c r="FR232" s="10">
        <f t="shared" ca="1" si="496"/>
        <v>193.6</v>
      </c>
      <c r="FS232" s="10">
        <f t="shared" ca="1" si="496"/>
        <v>233.8</v>
      </c>
      <c r="FT232" s="10">
        <f t="shared" ca="1" si="496"/>
        <v>230.6</v>
      </c>
      <c r="FU232" s="10">
        <f t="shared" ca="1" si="496"/>
        <v>154.6</v>
      </c>
      <c r="FV232" s="10">
        <f t="shared" ca="1" si="496"/>
        <v>200.2</v>
      </c>
      <c r="FW232" s="10">
        <f t="shared" ca="1" si="496"/>
        <v>161</v>
      </c>
      <c r="FX232" s="10">
        <f t="shared" ca="1" si="467"/>
        <v>195.02857142857144</v>
      </c>
      <c r="FY232" s="10" t="b">
        <f t="shared" ca="1" si="479"/>
        <v>1</v>
      </c>
      <c r="FZ232" s="10">
        <f t="array" ref="FZ232">MAX(IF(ISNA(L232:FN232),"",L232:FN232))</f>
        <v>233.8</v>
      </c>
      <c r="GA232" s="52">
        <f t="shared" ca="1" si="468"/>
        <v>0.94871438498957639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>
        <f t="shared" ca="1" si="472"/>
        <v>7861</v>
      </c>
      <c r="GF232" s="10">
        <f t="shared" ca="1" si="473"/>
        <v>0</v>
      </c>
      <c r="GG232" s="10">
        <f t="shared" ca="1" si="474"/>
        <v>0</v>
      </c>
      <c r="GH232" s="10">
        <f t="shared" ca="1" si="475"/>
        <v>0</v>
      </c>
      <c r="GI232" s="10">
        <f t="shared" ca="1" si="476"/>
        <v>0</v>
      </c>
      <c r="GJ232" s="10">
        <f t="shared" ca="1" si="477"/>
        <v>30100000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200.2</v>
      </c>
      <c r="GN232">
        <f t="array" aca="1" ref="GN232" ca="1">LARGE(IF(ISNA(O232:FQ232),"",O232:FQ232),GN$2)</f>
        <v>193.6</v>
      </c>
      <c r="GO232">
        <f t="array" aca="1" ref="GO232" ca="1">LARGE(IF(ISNA(P232:FR232),"",P232:FR232),GO$2)</f>
        <v>193.6</v>
      </c>
      <c r="GP232">
        <f t="array" aca="1" ref="GP232" ca="1">LARGE(IF(ISNA(Q232:FS232),"",Q232:FS232),GP$2)</f>
        <v>193.6</v>
      </c>
      <c r="GQ232">
        <f t="array" aca="1" ref="GQ232" ca="1">LARGE(IF(ISNA(R232:FT232),"",R232:FT232),GQ$2)</f>
        <v>193.6</v>
      </c>
      <c r="GR232">
        <f t="shared" ca="1" si="427"/>
        <v>205.57142857142853</v>
      </c>
    </row>
    <row r="233" spans="1:200" ht="30" hidden="1" customHeight="1" x14ac:dyDescent="0.25">
      <c r="A233">
        <f t="shared" si="424"/>
        <v>18</v>
      </c>
      <c r="B233" s="81">
        <f>VLOOKUP(F233,Countries!$D$5:$F$254,3,FALSE)</f>
        <v>9300000</v>
      </c>
      <c r="C233" s="86">
        <f t="shared" ca="1" si="461"/>
        <v>0.91428571428571426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62"/>
        <v>154</v>
      </c>
      <c r="H233" s="81">
        <f t="shared" ca="1" si="463"/>
        <v>4.5714285714285712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>
        <f t="shared" si="511"/>
        <v>4.8</v>
      </c>
      <c r="FD233" s="80">
        <f t="shared" si="511"/>
        <v>5.2</v>
      </c>
      <c r="FE233" s="80">
        <f t="shared" si="511"/>
        <v>5.6</v>
      </c>
      <c r="FF233" s="80" t="e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#N/A</v>
      </c>
      <c r="FG233" s="80" t="e">
        <f t="shared" si="512"/>
        <v>#N/A</v>
      </c>
      <c r="FH233" s="80" t="e">
        <f t="shared" si="512"/>
        <v>#N/A</v>
      </c>
      <c r="FI233" s="80" t="e">
        <f t="shared" si="512"/>
        <v>#N/A</v>
      </c>
      <c r="FJ233" s="80" t="e">
        <f t="shared" si="512"/>
        <v>#N/A</v>
      </c>
      <c r="FK233" s="80" t="e">
        <f t="shared" si="512"/>
        <v>#N/A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4</v>
      </c>
      <c r="FR233" s="10">
        <f t="shared" ca="1" si="496"/>
        <v>3.6</v>
      </c>
      <c r="FS233" s="10">
        <f t="shared" ca="1" si="496"/>
        <v>4</v>
      </c>
      <c r="FT233" s="10">
        <f t="shared" ca="1" si="496"/>
        <v>4.8</v>
      </c>
      <c r="FU233" s="10">
        <f t="shared" ca="1" si="496"/>
        <v>4.8</v>
      </c>
      <c r="FV233" s="10">
        <f t="shared" ca="1" si="496"/>
        <v>5.2</v>
      </c>
      <c r="FW233" s="10">
        <f t="shared" ca="1" si="496"/>
        <v>5.6</v>
      </c>
      <c r="FX233" s="10">
        <f t="shared" ca="1" si="467"/>
        <v>4.5714285714285712</v>
      </c>
      <c r="FY233" s="10" t="b">
        <f t="shared" ca="1" si="479"/>
        <v>1</v>
      </c>
      <c r="FZ233" s="10">
        <f t="array" ref="FZ233">MAX(IF(ISNA(L233:FN233),"",L233:FN233))</f>
        <v>5.6</v>
      </c>
      <c r="GA233" s="52">
        <f t="shared" ca="1" si="468"/>
        <v>0.91428571428571426</v>
      </c>
      <c r="GB233" t="str">
        <f t="shared" si="469"/>
        <v>Europe</v>
      </c>
      <c r="GC233" t="str">
        <f t="shared" si="470"/>
        <v>Azerbaijan</v>
      </c>
      <c r="GD233" s="10">
        <f t="shared" si="471"/>
        <v>5.6</v>
      </c>
      <c r="GE233" s="10">
        <f t="shared" ca="1" si="472"/>
        <v>154</v>
      </c>
      <c r="GF233" s="10">
        <f t="shared" ca="1" si="473"/>
        <v>0</v>
      </c>
      <c r="GG233" s="10">
        <f t="shared" ca="1" si="474"/>
        <v>0</v>
      </c>
      <c r="GH233" s="10">
        <f t="shared" ca="1" si="475"/>
        <v>0</v>
      </c>
      <c r="GI233" s="10">
        <f t="shared" ca="1" si="476"/>
        <v>0</v>
      </c>
      <c r="GJ233" s="10">
        <f t="shared" ca="1" si="477"/>
        <v>9300000</v>
      </c>
      <c r="GK233">
        <f t="array" ref="GK233">LARGE(IF(ISNA(L233:FN233),"",L233:FN233),GK$2)</f>
        <v>5.6</v>
      </c>
      <c r="GL233">
        <f t="array" ref="GL233">LARGE(IF(ISNA(M233:FO233),"",M233:FO233),GL$2)</f>
        <v>5.2</v>
      </c>
      <c r="GM233">
        <f t="array" ref="GM233">LARGE(IF(ISNA(N233:FP233),"",N233:FP233),GM$2)</f>
        <v>5</v>
      </c>
      <c r="GN233">
        <f t="array" aca="1" ref="GN233" ca="1">LARGE(IF(ISNA(O233:FQ233),"",O233:FQ233),GN$2)</f>
        <v>4.8</v>
      </c>
      <c r="GO233">
        <f t="array" aca="1" ref="GO233" ca="1">LARGE(IF(ISNA(P233:FR233),"",P233:FR233),GO$2)</f>
        <v>4.8</v>
      </c>
      <c r="GP233">
        <f t="array" aca="1" ref="GP233" ca="1">LARGE(IF(ISNA(Q233:FS233),"",Q233:FS233),GP$2)</f>
        <v>4.8</v>
      </c>
      <c r="GQ233">
        <f t="array" aca="1" ref="GQ233" ca="1">LARGE(IF(ISNA(R233:FT233),"",R233:FT233),GQ$2)</f>
        <v>4.8</v>
      </c>
      <c r="GR233">
        <f t="shared" ca="1" si="427"/>
        <v>5</v>
      </c>
    </row>
    <row r="234" spans="1:200" ht="30" hidden="1" customHeight="1" x14ac:dyDescent="0.25">
      <c r="A234">
        <f t="shared" si="424"/>
        <v>66</v>
      </c>
      <c r="B234" s="81">
        <f>VLOOKUP(F234,Countries!$D$5:$F$254,3,FALSE)</f>
        <v>87000000</v>
      </c>
      <c r="C234" s="86">
        <f t="shared" ca="1" si="461"/>
        <v>0.67878787878787872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62"/>
        <v>74</v>
      </c>
      <c r="H234" s="81">
        <f t="shared" ca="1" si="463"/>
        <v>3.1999999999999997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>
        <f t="shared" si="511"/>
        <v>3</v>
      </c>
      <c r="FD234" s="80">
        <f t="shared" si="511"/>
        <v>2.4</v>
      </c>
      <c r="FE234" s="80">
        <f t="shared" si="511"/>
        <v>2.6</v>
      </c>
      <c r="FF234" s="80" t="e">
        <f t="shared" si="512"/>
        <v>#N/A</v>
      </c>
      <c r="FG234" s="80" t="e">
        <f t="shared" si="512"/>
        <v>#N/A</v>
      </c>
      <c r="FH234" s="80" t="e">
        <f t="shared" si="512"/>
        <v>#N/A</v>
      </c>
      <c r="FI234" s="80" t="e">
        <f t="shared" si="512"/>
        <v>#N/A</v>
      </c>
      <c r="FJ234" s="80" t="e">
        <f t="shared" si="512"/>
        <v>#N/A</v>
      </c>
      <c r="FK234" s="80" t="e">
        <f t="shared" si="512"/>
        <v>#N/A</v>
      </c>
      <c r="FL234" s="80" t="e">
        <f t="shared" si="512"/>
        <v>#N/A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5</v>
      </c>
      <c r="FR234" s="10">
        <f t="shared" ca="1" si="496"/>
        <v>4.2</v>
      </c>
      <c r="FS234" s="10">
        <f t="shared" ca="1" si="496"/>
        <v>3.2</v>
      </c>
      <c r="FT234" s="10">
        <f t="shared" ca="1" si="496"/>
        <v>2</v>
      </c>
      <c r="FU234" s="10">
        <f t="shared" ca="1" si="496"/>
        <v>3</v>
      </c>
      <c r="FV234" s="10">
        <f t="shared" ca="1" si="496"/>
        <v>2.4</v>
      </c>
      <c r="FW234" s="10">
        <f t="shared" ca="1" si="496"/>
        <v>2.6</v>
      </c>
      <c r="FX234" s="10">
        <f t="shared" ca="1" si="467"/>
        <v>3.1999999999999997</v>
      </c>
      <c r="FY234" s="10" t="b">
        <f t="shared" ca="1" si="479"/>
        <v>0</v>
      </c>
      <c r="FZ234" s="10">
        <f t="array" ref="FZ234">MAX(IF(ISNA(L234:FN234),"",L234:FN234))</f>
        <v>5.6</v>
      </c>
      <c r="GA234" s="52">
        <f t="shared" ca="1" si="468"/>
        <v>0.67878787878787872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>
        <f t="shared" ca="1" si="472"/>
        <v>74</v>
      </c>
      <c r="GF234" s="10">
        <f t="shared" ca="1" si="473"/>
        <v>0</v>
      </c>
      <c r="GG234" s="10">
        <f t="shared" ca="1" si="474"/>
        <v>0</v>
      </c>
      <c r="GH234" s="10">
        <f t="shared" ca="1" si="475"/>
        <v>0</v>
      </c>
      <c r="GI234" s="10">
        <f t="shared" ca="1" si="476"/>
        <v>87000000</v>
      </c>
      <c r="GJ234" s="10">
        <f t="shared" ca="1" si="477"/>
        <v>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5</v>
      </c>
      <c r="GO234">
        <f t="array" aca="1" ref="GO234" ca="1">LARGE(IF(ISNA(P234:FR234),"",P234:FR234),GO$2)</f>
        <v>4.2</v>
      </c>
      <c r="GP234">
        <f t="array" aca="1" ref="GP234" ca="1">LARGE(IF(ISNA(Q234:FS234),"",Q234:FS234),GP$2)</f>
        <v>4.2</v>
      </c>
      <c r="GQ234">
        <f t="array" aca="1" ref="GQ234" ca="1">LARGE(IF(ISNA(R234:FT234),"",R234:FT234),GQ$2)</f>
        <v>4</v>
      </c>
      <c r="GR234">
        <f t="shared" ca="1" si="427"/>
        <v>4.7142857142857144</v>
      </c>
    </row>
    <row r="235" spans="1:200" ht="30" hidden="1" customHeight="1" x14ac:dyDescent="0.25">
      <c r="A235">
        <f t="shared" si="424"/>
        <v>120</v>
      </c>
      <c r="B235" s="81">
        <f>VLOOKUP(F235,Countries!$D$5:$F$254,3,FALSE)</f>
        <v>3100000</v>
      </c>
      <c r="C235" s="86">
        <f t="shared" ca="1" si="461"/>
        <v>0.9536231884057973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62"/>
        <v>473</v>
      </c>
      <c r="H235" s="81">
        <f t="shared" ca="1" si="463"/>
        <v>9.4000000000000021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>
        <f t="shared" si="511"/>
        <v>8.8000000000000007</v>
      </c>
      <c r="FD235" s="80">
        <f t="shared" si="511"/>
        <v>10.6</v>
      </c>
      <c r="FE235" s="80">
        <f t="shared" si="511"/>
        <v>10</v>
      </c>
      <c r="FF235" s="80" t="e">
        <f t="shared" si="512"/>
        <v>#N/A</v>
      </c>
      <c r="FG235" s="80" t="e">
        <f t="shared" si="512"/>
        <v>#N/A</v>
      </c>
      <c r="FH235" s="80" t="e">
        <f t="shared" si="512"/>
        <v>#N/A</v>
      </c>
      <c r="FI235" s="80" t="e">
        <f t="shared" si="512"/>
        <v>#N/A</v>
      </c>
      <c r="FJ235" s="80" t="e">
        <f t="shared" si="512"/>
        <v>#N/A</v>
      </c>
      <c r="FK235" s="80" t="e">
        <f t="shared" si="512"/>
        <v>#N/A</v>
      </c>
      <c r="FL235" s="80" t="e">
        <f t="shared" si="512"/>
        <v>#N/A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8</v>
      </c>
      <c r="FR235" s="10">
        <f t="shared" ca="1" si="496"/>
        <v>9.6</v>
      </c>
      <c r="FS235" s="10">
        <f t="shared" ca="1" si="496"/>
        <v>9.6</v>
      </c>
      <c r="FT235" s="10">
        <f t="shared" ca="1" si="496"/>
        <v>9.1999999999999993</v>
      </c>
      <c r="FU235" s="10">
        <f t="shared" ca="1" si="496"/>
        <v>8.8000000000000007</v>
      </c>
      <c r="FV235" s="10">
        <f t="shared" ca="1" si="496"/>
        <v>10.6</v>
      </c>
      <c r="FW235" s="10">
        <f t="shared" ca="1" si="496"/>
        <v>10</v>
      </c>
      <c r="FX235" s="10">
        <f t="shared" ca="1" si="467"/>
        <v>9.4000000000000021</v>
      </c>
      <c r="FY235" s="10" t="b">
        <f t="shared" ca="1" si="479"/>
        <v>1</v>
      </c>
      <c r="FZ235" s="10">
        <f t="array" ref="FZ235">MAX(IF(ISNA(L235:FN235),"",L235:FN235))</f>
        <v>10.6</v>
      </c>
      <c r="GA235" s="52">
        <f t="shared" ca="1" si="468"/>
        <v>0.9536231884057973</v>
      </c>
      <c r="GB235" t="str">
        <f t="shared" si="469"/>
        <v>Europe</v>
      </c>
      <c r="GC235" t="str">
        <f t="shared" si="470"/>
        <v>Moldova</v>
      </c>
      <c r="GD235" s="10">
        <f t="shared" si="471"/>
        <v>10.6</v>
      </c>
      <c r="GE235" s="10">
        <f t="shared" ca="1" si="472"/>
        <v>473</v>
      </c>
      <c r="GF235" s="10">
        <f t="shared" ca="1" si="473"/>
        <v>0</v>
      </c>
      <c r="GG235" s="10">
        <f t="shared" ca="1" si="474"/>
        <v>0</v>
      </c>
      <c r="GH235" s="10">
        <f t="shared" ca="1" si="475"/>
        <v>0</v>
      </c>
      <c r="GI235" s="10">
        <f t="shared" ca="1" si="476"/>
        <v>0</v>
      </c>
      <c r="GJ235" s="10">
        <f t="shared" ca="1" si="477"/>
        <v>3100000</v>
      </c>
      <c r="GK235">
        <f t="array" ref="GK235">LARGE(IF(ISNA(L235:FN235),"",L235:FN235),GK$2)</f>
        <v>10.6</v>
      </c>
      <c r="GL235">
        <f t="array" ref="GL235">LARGE(IF(ISNA(M235:FO235),"",M235:FO235),GL$2)</f>
        <v>10</v>
      </c>
      <c r="GM235">
        <f t="array" ref="GM235">LARGE(IF(ISNA(N235:FP235),"",N235:FP235),GM$2)</f>
        <v>10</v>
      </c>
      <c r="GN235">
        <f t="array" aca="1" ref="GN235" ca="1">LARGE(IF(ISNA(O235:FQ235),"",O235:FQ235),GN$2)</f>
        <v>9.6</v>
      </c>
      <c r="GO235">
        <f t="array" aca="1" ref="GO235" ca="1">LARGE(IF(ISNA(P235:FR235),"",P235:FR235),GO$2)</f>
        <v>9.6</v>
      </c>
      <c r="GP235">
        <f t="array" aca="1" ref="GP235" ca="1">LARGE(IF(ISNA(Q235:FS235),"",Q235:FS235),GP$2)</f>
        <v>9.6</v>
      </c>
      <c r="GQ235">
        <f t="array" aca="1" ref="GQ235" ca="1">LARGE(IF(ISNA(R235:FT235),"",R235:FT235),GQ$2)</f>
        <v>9.6</v>
      </c>
      <c r="GR235">
        <f t="shared" ca="1" si="427"/>
        <v>9.8571428571428577</v>
      </c>
    </row>
    <row r="236" spans="1:200" ht="30" hidden="1" customHeight="1" x14ac:dyDescent="0.25">
      <c r="A236">
        <f t="shared" si="424"/>
        <v>117</v>
      </c>
      <c r="B236" s="81">
        <f>VLOOKUP(F236,Countries!$D$5:$F$254,3,FALSE)</f>
        <v>3600000</v>
      </c>
      <c r="C236" s="86">
        <f t="shared" ca="1" si="461"/>
        <v>0.64999999999999991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62"/>
        <v>111</v>
      </c>
      <c r="H236" s="81">
        <f t="shared" ca="1" si="463"/>
        <v>3.3428571428571425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>
        <f t="shared" si="511"/>
        <v>3</v>
      </c>
      <c r="FD236" s="80">
        <f t="shared" si="511"/>
        <v>3.4</v>
      </c>
      <c r="FE236" s="80">
        <f t="shared" si="511"/>
        <v>3.6</v>
      </c>
      <c r="FF236" s="80" t="e">
        <f t="shared" si="512"/>
        <v>#N/A</v>
      </c>
      <c r="FG236" s="80" t="e">
        <f t="shared" si="512"/>
        <v>#N/A</v>
      </c>
      <c r="FH236" s="80" t="e">
        <f t="shared" si="512"/>
        <v>#N/A</v>
      </c>
      <c r="FI236" s="80" t="e">
        <f t="shared" si="512"/>
        <v>#N/A</v>
      </c>
      <c r="FJ236" s="80" t="e">
        <f t="shared" si="512"/>
        <v>#N/A</v>
      </c>
      <c r="FK236" s="80" t="e">
        <f t="shared" si="512"/>
        <v>#N/A</v>
      </c>
      <c r="FL236" s="80" t="e">
        <f t="shared" si="512"/>
        <v>#N/A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4</v>
      </c>
      <c r="FR236" s="10">
        <f t="shared" ca="1" si="513"/>
        <v>3.8</v>
      </c>
      <c r="FS236" s="10">
        <f t="shared" ca="1" si="513"/>
        <v>2.8</v>
      </c>
      <c r="FT236" s="10">
        <f t="shared" ca="1" si="513"/>
        <v>2.8</v>
      </c>
      <c r="FU236" s="10">
        <f t="shared" ca="1" si="513"/>
        <v>3</v>
      </c>
      <c r="FV236" s="10">
        <f t="shared" ca="1" si="513"/>
        <v>3.4</v>
      </c>
      <c r="FW236" s="10">
        <f t="shared" ca="1" si="513"/>
        <v>3.6</v>
      </c>
      <c r="FX236" s="10">
        <f t="shared" ca="1" si="467"/>
        <v>3.3428571428571425</v>
      </c>
      <c r="FY236" s="10" t="b">
        <f t="shared" ca="1" si="479"/>
        <v>0</v>
      </c>
      <c r="FZ236" s="10">
        <f t="array" ref="FZ236">MAX(IF(ISNA(L236:FN236),"",L236:FN236))</f>
        <v>5.6</v>
      </c>
      <c r="GA236" s="52">
        <f t="shared" ca="1" si="468"/>
        <v>0.64999999999999991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>
        <f t="shared" ca="1" si="472"/>
        <v>111</v>
      </c>
      <c r="GF236" s="10">
        <f t="shared" ca="1" si="473"/>
        <v>0</v>
      </c>
      <c r="GG236" s="10">
        <f t="shared" ca="1" si="474"/>
        <v>0</v>
      </c>
      <c r="GH236" s="10">
        <f t="shared" ca="1" si="475"/>
        <v>0</v>
      </c>
      <c r="GI236" s="10">
        <f t="shared" ca="1" si="476"/>
        <v>3600000</v>
      </c>
      <c r="GJ236" s="10">
        <f t="shared" ca="1" si="477"/>
        <v>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4.8</v>
      </c>
      <c r="GR236">
        <f t="shared" ca="1" si="427"/>
        <v>5.1428571428571432</v>
      </c>
    </row>
    <row r="237" spans="1:200" ht="30" hidden="1" customHeight="1" x14ac:dyDescent="0.25">
      <c r="A237">
        <f t="shared" si="424"/>
        <v>163</v>
      </c>
      <c r="B237" s="81">
        <f>VLOOKUP(F237,Countries!$D$5:$F$254,3,FALSE)</f>
        <v>51100000</v>
      </c>
      <c r="C237" s="86">
        <f t="shared" ca="1" si="461"/>
        <v>0.94141745186399028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62"/>
        <v>1930</v>
      </c>
      <c r="H237" s="81">
        <f t="shared" ca="1" si="463"/>
        <v>65.657142857142858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>
        <f t="shared" si="511"/>
        <v>70.2</v>
      </c>
      <c r="FD237" s="80">
        <f t="shared" si="511"/>
        <v>61.8</v>
      </c>
      <c r="FE237" s="80">
        <f t="shared" si="511"/>
        <v>61</v>
      </c>
      <c r="FF237" s="80" t="e">
        <f t="shared" si="512"/>
        <v>#N/A</v>
      </c>
      <c r="FG237" s="80" t="e">
        <f t="shared" si="512"/>
        <v>#N/A</v>
      </c>
      <c r="FH237" s="80" t="e">
        <f t="shared" si="512"/>
        <v>#N/A</v>
      </c>
      <c r="FI237" s="80" t="e">
        <f t="shared" si="512"/>
        <v>#N/A</v>
      </c>
      <c r="FJ237" s="80" t="e">
        <f t="shared" si="512"/>
        <v>#N/A</v>
      </c>
      <c r="FK237" s="80" t="e">
        <f t="shared" si="512"/>
        <v>#N/A</v>
      </c>
      <c r="FL237" s="80" t="e">
        <f t="shared" si="512"/>
        <v>#N/A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71.599999999999994</v>
      </c>
      <c r="FR237" s="10">
        <f t="shared" ca="1" si="513"/>
        <v>68.2</v>
      </c>
      <c r="FS237" s="10">
        <f t="shared" ca="1" si="513"/>
        <v>64</v>
      </c>
      <c r="FT237" s="10">
        <f t="shared" ca="1" si="513"/>
        <v>62.8</v>
      </c>
      <c r="FU237" s="10">
        <f t="shared" ca="1" si="513"/>
        <v>70.2</v>
      </c>
      <c r="FV237" s="10">
        <f t="shared" ca="1" si="513"/>
        <v>61.8</v>
      </c>
      <c r="FW237" s="10">
        <f t="shared" ca="1" si="513"/>
        <v>61</v>
      </c>
      <c r="FX237" s="10">
        <f t="shared" ca="1" si="467"/>
        <v>65.657142857142858</v>
      </c>
      <c r="FY237" s="10" t="b">
        <f t="shared" ca="1" si="479"/>
        <v>1</v>
      </c>
      <c r="FZ237" s="10">
        <f t="array" ref="FZ237">MAX(IF(ISNA(L237:FN237),"",L237:FN237))</f>
        <v>71.599999999999994</v>
      </c>
      <c r="GA237" s="52">
        <f t="shared" ca="1" si="468"/>
        <v>0.94141745186399028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71.599999999999994</v>
      </c>
      <c r="GE237" s="10">
        <f t="shared" ca="1" si="472"/>
        <v>1930</v>
      </c>
      <c r="GF237" s="10">
        <f t="shared" ca="1" si="473"/>
        <v>0</v>
      </c>
      <c r="GG237" s="10">
        <f t="shared" ca="1" si="474"/>
        <v>0</v>
      </c>
      <c r="GH237" s="10">
        <f t="shared" ca="1" si="475"/>
        <v>0</v>
      </c>
      <c r="GI237" s="10">
        <f t="shared" ca="1" si="476"/>
        <v>0</v>
      </c>
      <c r="GJ237" s="10">
        <f t="shared" ca="1" si="477"/>
        <v>51100000</v>
      </c>
      <c r="GK237">
        <f t="array" ref="GK237">LARGE(IF(ISNA(L237:FN237),"",L237:FN237),GK$2)</f>
        <v>71.599999999999994</v>
      </c>
      <c r="GL237">
        <f t="array" ref="GL237">LARGE(IF(ISNA(M237:FO237),"",M237:FO237),GL$2)</f>
        <v>71.2</v>
      </c>
      <c r="GM237">
        <f t="array" ref="GM237">LARGE(IF(ISNA(N237:FP237),"",N237:FP237),GM$2)</f>
        <v>70.2</v>
      </c>
      <c r="GN237">
        <f t="array" aca="1" ref="GN237" ca="1">LARGE(IF(ISNA(O237:FQ237),"",O237:FQ237),GN$2)</f>
        <v>70.2</v>
      </c>
      <c r="GO237">
        <f t="array" aca="1" ref="GO237" ca="1">LARGE(IF(ISNA(P237:FR237),"",P237:FR237),GO$2)</f>
        <v>68.599999999999994</v>
      </c>
      <c r="GP237">
        <f t="array" aca="1" ref="GP237" ca="1">LARGE(IF(ISNA(Q237:FS237),"",Q237:FS237),GP$2)</f>
        <v>68.2</v>
      </c>
      <c r="GQ237">
        <f t="array" aca="1" ref="GQ237" ca="1">LARGE(IF(ISNA(R237:FT237),"",R237:FT237),GQ$2)</f>
        <v>68.2</v>
      </c>
      <c r="GR237">
        <f t="shared" ca="1" si="427"/>
        <v>69.742857142857133</v>
      </c>
    </row>
    <row r="238" spans="1:200" ht="30" hidden="1" customHeight="1" x14ac:dyDescent="0.25">
      <c r="A238">
        <f t="shared" si="424"/>
        <v>20</v>
      </c>
      <c r="B238" s="81">
        <f>VLOOKUP(F238,Countries!$D$5:$F$254,3,FALSE)</f>
        <v>1300000</v>
      </c>
      <c r="C238" s="86">
        <f t="shared" ca="1" si="461"/>
        <v>0.97196261682242968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62"/>
        <v>63</v>
      </c>
      <c r="H238" s="81">
        <f t="shared" ca="1" si="463"/>
        <v>2.9714285714285711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>
        <f t="shared" si="511"/>
        <v>3</v>
      </c>
      <c r="FD238" s="80">
        <f t="shared" si="511"/>
        <v>2.8</v>
      </c>
      <c r="FE238" s="80">
        <f t="shared" si="511"/>
        <v>3.2</v>
      </c>
      <c r="FF238" s="80" t="e">
        <f t="shared" si="512"/>
        <v>#N/A</v>
      </c>
      <c r="FG238" s="80" t="e">
        <f t="shared" si="512"/>
        <v>#N/A</v>
      </c>
      <c r="FH238" s="80" t="e">
        <f t="shared" si="512"/>
        <v>#N/A</v>
      </c>
      <c r="FI238" s="80" t="e">
        <f t="shared" si="512"/>
        <v>#N/A</v>
      </c>
      <c r="FJ238" s="80" t="e">
        <f t="shared" si="512"/>
        <v>#N/A</v>
      </c>
      <c r="FK238" s="80" t="e">
        <f t="shared" si="512"/>
        <v>#N/A</v>
      </c>
      <c r="FL238" s="80" t="e">
        <f t="shared" si="512"/>
        <v>#N/A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3</v>
      </c>
      <c r="FR238" s="10">
        <f t="shared" ca="1" si="513"/>
        <v>2.6</v>
      </c>
      <c r="FS238" s="10">
        <f t="shared" ca="1" si="513"/>
        <v>2.6</v>
      </c>
      <c r="FT238" s="10">
        <f t="shared" ca="1" si="513"/>
        <v>3.6</v>
      </c>
      <c r="FU238" s="10">
        <f t="shared" ca="1" si="513"/>
        <v>3</v>
      </c>
      <c r="FV238" s="10">
        <f t="shared" ca="1" si="513"/>
        <v>2.8</v>
      </c>
      <c r="FW238" s="10">
        <f t="shared" ca="1" si="513"/>
        <v>3.2</v>
      </c>
      <c r="FX238" s="10">
        <f t="shared" ca="1" si="467"/>
        <v>2.9714285714285711</v>
      </c>
      <c r="FY238" s="10" t="b">
        <f t="shared" ca="1" si="479"/>
        <v>1</v>
      </c>
      <c r="FZ238" s="10">
        <f t="array" ref="FZ238">MAX(IF(ISNA(L238:FN238),"",L238:FN238))</f>
        <v>3.6</v>
      </c>
      <c r="GA238" s="52">
        <f t="shared" ca="1" si="468"/>
        <v>0.97196261682242968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>
        <f t="shared" ca="1" si="472"/>
        <v>63</v>
      </c>
      <c r="GF238" s="10">
        <f t="shared" ca="1" si="473"/>
        <v>0</v>
      </c>
      <c r="GG238" s="10">
        <f t="shared" ca="1" si="474"/>
        <v>0</v>
      </c>
      <c r="GH238" s="10">
        <f t="shared" ca="1" si="475"/>
        <v>0</v>
      </c>
      <c r="GI238" s="10">
        <f t="shared" ca="1" si="476"/>
        <v>0</v>
      </c>
      <c r="GJ238" s="10">
        <f t="shared" ca="1" si="477"/>
        <v>1300000</v>
      </c>
      <c r="GK238">
        <f t="array" ref="GK238">LARGE(IF(ISNA(L238:FN238),"",L238:FN238),GK$2)</f>
        <v>3.6</v>
      </c>
      <c r="GL238">
        <f t="array" ref="GL238">LARGE(IF(ISNA(M238:FO238),"",M238:FO238),GL$2)</f>
        <v>3.2</v>
      </c>
      <c r="GM238">
        <f t="array" ref="GM238">LARGE(IF(ISNA(N238:FP238),"",N238:FP238),GM$2)</f>
        <v>3</v>
      </c>
      <c r="GN238">
        <f t="array" aca="1" ref="GN238" ca="1">LARGE(IF(ISNA(O238:FQ238),"",O238:FQ238),GN$2)</f>
        <v>3</v>
      </c>
      <c r="GO238">
        <f t="array" aca="1" ref="GO238" ca="1">LARGE(IF(ISNA(P238:FR238),"",P238:FR238),GO$2)</f>
        <v>3</v>
      </c>
      <c r="GP238">
        <f t="array" aca="1" ref="GP238" ca="1">LARGE(IF(ISNA(Q238:FS238),"",Q238:FS238),GP$2)</f>
        <v>2.8</v>
      </c>
      <c r="GQ238">
        <f t="array" aca="1" ref="GQ238" ca="1">LARGE(IF(ISNA(R238:FT238),"",R238:FT238),GQ$2)</f>
        <v>2.8</v>
      </c>
      <c r="GR238">
        <f t="shared" ca="1" si="427"/>
        <v>3.0571428571428574</v>
      </c>
    </row>
    <row r="239" spans="1:200" ht="30" hidden="1" customHeight="1" x14ac:dyDescent="0.25">
      <c r="A239">
        <f t="shared" si="424"/>
        <v>145</v>
      </c>
      <c r="B239" s="81">
        <f>VLOOKUP(F239,Countries!$D$5:$F$254,3,FALSE)</f>
        <v>1900000</v>
      </c>
      <c r="C239" s="86">
        <f t="shared" ca="1" si="461"/>
        <v>0.84677419354838734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62"/>
        <v>98</v>
      </c>
      <c r="H239" s="81">
        <f t="shared" ca="1" si="463"/>
        <v>3.0000000000000004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>
        <f t="shared" si="511"/>
        <v>4</v>
      </c>
      <c r="FD239" s="80">
        <f t="shared" si="511"/>
        <v>3.6</v>
      </c>
      <c r="FE239" s="80">
        <f t="shared" si="511"/>
        <v>3.6</v>
      </c>
      <c r="FF239" s="80" t="e">
        <f t="shared" si="512"/>
        <v>#N/A</v>
      </c>
      <c r="FG239" s="80" t="e">
        <f t="shared" si="512"/>
        <v>#N/A</v>
      </c>
      <c r="FH239" s="80" t="e">
        <f t="shared" si="512"/>
        <v>#N/A</v>
      </c>
      <c r="FI239" s="80" t="e">
        <f t="shared" si="512"/>
        <v>#N/A</v>
      </c>
      <c r="FJ239" s="80" t="e">
        <f t="shared" si="512"/>
        <v>#N/A</v>
      </c>
      <c r="FK239" s="80" t="e">
        <f t="shared" si="512"/>
        <v>#N/A</v>
      </c>
      <c r="FL239" s="80" t="e">
        <f t="shared" si="512"/>
        <v>#N/A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2</v>
      </c>
      <c r="FR239" s="10">
        <f t="shared" ca="1" si="513"/>
        <v>2.2000000000000002</v>
      </c>
      <c r="FS239" s="10">
        <f t="shared" ca="1" si="513"/>
        <v>2.4</v>
      </c>
      <c r="FT239" s="10">
        <f t="shared" ca="1" si="513"/>
        <v>3.2</v>
      </c>
      <c r="FU239" s="10">
        <f t="shared" ca="1" si="513"/>
        <v>4</v>
      </c>
      <c r="FV239" s="10">
        <f t="shared" ca="1" si="513"/>
        <v>3.6</v>
      </c>
      <c r="FW239" s="10">
        <f t="shared" ca="1" si="513"/>
        <v>3.6</v>
      </c>
      <c r="FX239" s="10">
        <f t="shared" ca="1" si="467"/>
        <v>3.0000000000000004</v>
      </c>
      <c r="FY239" s="10" t="b">
        <f t="shared" ca="1" si="479"/>
        <v>1</v>
      </c>
      <c r="FZ239" s="10">
        <f t="array" ref="FZ239">MAX(IF(ISNA(L239:FN239),"",L239:FN239))</f>
        <v>4</v>
      </c>
      <c r="GA239" s="52">
        <f t="shared" ca="1" si="468"/>
        <v>0.84677419354838734</v>
      </c>
      <c r="GB239" t="str">
        <f t="shared" si="469"/>
        <v>Asia</v>
      </c>
      <c r="GC239" t="str">
        <f t="shared" si="470"/>
        <v>Qatar</v>
      </c>
      <c r="GD239" s="10">
        <f t="shared" si="471"/>
        <v>4</v>
      </c>
      <c r="GE239" s="10">
        <f t="shared" ca="1" si="472"/>
        <v>98</v>
      </c>
      <c r="GF239" s="10">
        <f t="shared" ca="1" si="473"/>
        <v>0</v>
      </c>
      <c r="GG239" s="10">
        <f t="shared" ca="1" si="474"/>
        <v>0</v>
      </c>
      <c r="GH239" s="10">
        <f t="shared" ca="1" si="475"/>
        <v>0</v>
      </c>
      <c r="GI239" s="10">
        <f t="shared" ca="1" si="476"/>
        <v>0</v>
      </c>
      <c r="GJ239" s="10">
        <f t="shared" ca="1" si="477"/>
        <v>1900000</v>
      </c>
      <c r="GK239">
        <f t="array" ref="GK239">LARGE(IF(ISNA(L239:FN239),"",L239:FN239),GK$2)</f>
        <v>4</v>
      </c>
      <c r="GL239">
        <f t="array" ref="GL239">LARGE(IF(ISNA(M239:FO239),"",M239:FO239),GL$2)</f>
        <v>3.6</v>
      </c>
      <c r="GM239">
        <f t="array" ref="GM239">LARGE(IF(ISNA(N239:FP239),"",N239:FP239),GM$2)</f>
        <v>3.6</v>
      </c>
      <c r="GN239">
        <f t="array" aca="1" ref="GN239" ca="1">LARGE(IF(ISNA(O239:FQ239),"",O239:FQ239),GN$2)</f>
        <v>3.6</v>
      </c>
      <c r="GO239">
        <f t="array" aca="1" ref="GO239" ca="1">LARGE(IF(ISNA(P239:FR239),"",P239:FR239),GO$2)</f>
        <v>3.4</v>
      </c>
      <c r="GP239">
        <f t="array" aca="1" ref="GP239" ca="1">LARGE(IF(ISNA(Q239:FS239),"",Q239:FS239),GP$2)</f>
        <v>3.4</v>
      </c>
      <c r="GQ239">
        <f t="array" aca="1" ref="GQ239" ca="1">LARGE(IF(ISNA(R239:FT239),"",R239:FT239),GQ$2)</f>
        <v>3.2</v>
      </c>
      <c r="GR239">
        <f t="shared" ca="1" si="427"/>
        <v>3.5428571428571423</v>
      </c>
    </row>
    <row r="240" spans="1:200" ht="30" hidden="1" customHeight="1" x14ac:dyDescent="0.25">
      <c r="A240">
        <f t="shared" si="424"/>
        <v>14</v>
      </c>
      <c r="B240" s="81">
        <f>VLOOKUP(F240,Countries!$D$5:$F$254,3,FALSE)</f>
        <v>40800000</v>
      </c>
      <c r="C240" s="86">
        <f t="shared" ca="1" si="461"/>
        <v>0.97430406852248408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62"/>
        <v>1011</v>
      </c>
      <c r="H240" s="81">
        <f t="shared" ca="1" si="463"/>
        <v>26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>
        <f t="shared" si="511"/>
        <v>29.2</v>
      </c>
      <c r="FD240" s="80">
        <f t="shared" si="511"/>
        <v>27.6</v>
      </c>
      <c r="FE240" s="80">
        <f t="shared" si="511"/>
        <v>26.6</v>
      </c>
      <c r="FF240" s="80" t="e">
        <f t="shared" si="512"/>
        <v>#N/A</v>
      </c>
      <c r="FG240" s="80" t="e">
        <f t="shared" si="512"/>
        <v>#N/A</v>
      </c>
      <c r="FH240" s="80" t="e">
        <f t="shared" si="512"/>
        <v>#N/A</v>
      </c>
      <c r="FI240" s="80" t="e">
        <f t="shared" si="512"/>
        <v>#N/A</v>
      </c>
      <c r="FJ240" s="80" t="e">
        <f t="shared" si="512"/>
        <v>#N/A</v>
      </c>
      <c r="FK240" s="80" t="e">
        <f t="shared" si="512"/>
        <v>#N/A</v>
      </c>
      <c r="FL240" s="80" t="e">
        <f t="shared" si="512"/>
        <v>#N/A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3.8</v>
      </c>
      <c r="FR240" s="10">
        <f t="shared" ca="1" si="513"/>
        <v>22.6</v>
      </c>
      <c r="FS240" s="10">
        <f t="shared" ca="1" si="513"/>
        <v>25.6</v>
      </c>
      <c r="FT240" s="10">
        <f t="shared" ca="1" si="513"/>
        <v>26.6</v>
      </c>
      <c r="FU240" s="10">
        <f t="shared" ca="1" si="513"/>
        <v>29.2</v>
      </c>
      <c r="FV240" s="10">
        <f t="shared" ca="1" si="513"/>
        <v>27.6</v>
      </c>
      <c r="FW240" s="10">
        <f t="shared" ca="1" si="513"/>
        <v>26.6</v>
      </c>
      <c r="FX240" s="10">
        <f t="shared" ca="1" si="467"/>
        <v>26</v>
      </c>
      <c r="FY240" s="10" t="b">
        <f t="shared" ca="1" si="479"/>
        <v>1</v>
      </c>
      <c r="FZ240" s="10">
        <f t="array" ref="FZ240">MAX(IF(ISNA(L240:FN240),"",L240:FN240))</f>
        <v>29.2</v>
      </c>
      <c r="GA240" s="52">
        <f t="shared" ca="1" si="468"/>
        <v>0.97430406852248408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29.2</v>
      </c>
      <c r="GE240" s="10">
        <f t="shared" ca="1" si="472"/>
        <v>1011</v>
      </c>
      <c r="GF240" s="10">
        <f t="shared" ca="1" si="473"/>
        <v>0</v>
      </c>
      <c r="GG240" s="10">
        <f t="shared" ca="1" si="474"/>
        <v>0</v>
      </c>
      <c r="GH240" s="10">
        <f t="shared" ca="1" si="475"/>
        <v>0</v>
      </c>
      <c r="GI240" s="10">
        <f t="shared" ca="1" si="476"/>
        <v>0</v>
      </c>
      <c r="GJ240" s="10">
        <f t="shared" ca="1" si="477"/>
        <v>40800000</v>
      </c>
      <c r="GK240">
        <f t="array" ref="GK240">LARGE(IF(ISNA(L240:FN240),"",L240:FN240),GK$2)</f>
        <v>29.2</v>
      </c>
      <c r="GL240">
        <f t="array" ref="GL240">LARGE(IF(ISNA(M240:FO240),"",M240:FO240),GL$2)</f>
        <v>27.6</v>
      </c>
      <c r="GM240">
        <f t="array" ref="GM240">LARGE(IF(ISNA(N240:FP240),"",N240:FP240),GM$2)</f>
        <v>26.6</v>
      </c>
      <c r="GN240">
        <f t="array" aca="1" ref="GN240" ca="1">LARGE(IF(ISNA(O240:FQ240),"",O240:FQ240),GN$2)</f>
        <v>26.6</v>
      </c>
      <c r="GO240">
        <f t="array" aca="1" ref="GO240" ca="1">LARGE(IF(ISNA(P240:FR240),"",P240:FR240),GO$2)</f>
        <v>25.6</v>
      </c>
      <c r="GP240">
        <f t="array" aca="1" ref="GP240" ca="1">LARGE(IF(ISNA(Q240:FS240),"",Q240:FS240),GP$2)</f>
        <v>25.6</v>
      </c>
      <c r="GQ240">
        <f t="array" aca="1" ref="GQ240" ca="1">LARGE(IF(ISNA(R240:FT240),"",R240:FT240),GQ$2)</f>
        <v>25.6</v>
      </c>
      <c r="GR240">
        <f t="shared" ca="1" si="427"/>
        <v>26.685714285714283</v>
      </c>
    </row>
    <row r="241" spans="1:200" ht="30" hidden="1" customHeight="1" x14ac:dyDescent="0.25">
      <c r="A241">
        <f t="shared" si="424"/>
        <v>8</v>
      </c>
      <c r="B241" s="81">
        <f>VLOOKUP(F241,Countries!$D$5:$F$254,3,FALSE)</f>
        <v>33400000</v>
      </c>
      <c r="C241" s="86">
        <f t="shared" ca="1" si="461"/>
        <v>0.84591679506933748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62"/>
        <v>581</v>
      </c>
      <c r="H241" s="81">
        <f t="shared" ca="1" si="463"/>
        <v>15.685714285714287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>
        <f t="shared" si="511"/>
        <v>15.4</v>
      </c>
      <c r="FD241" s="80">
        <f t="shared" si="511"/>
        <v>18.2</v>
      </c>
      <c r="FE241" s="80">
        <f t="shared" si="511"/>
        <v>18</v>
      </c>
      <c r="FF241" s="80" t="e">
        <f t="shared" si="512"/>
        <v>#N/A</v>
      </c>
      <c r="FG241" s="80" t="e">
        <f t="shared" si="512"/>
        <v>#N/A</v>
      </c>
      <c r="FH241" s="80" t="e">
        <f t="shared" si="512"/>
        <v>#N/A</v>
      </c>
      <c r="FI241" s="80" t="e">
        <f t="shared" si="512"/>
        <v>#N/A</v>
      </c>
      <c r="FJ241" s="80" t="e">
        <f t="shared" si="512"/>
        <v>#N/A</v>
      </c>
      <c r="FK241" s="80" t="e">
        <f t="shared" si="512"/>
        <v>#N/A</v>
      </c>
      <c r="FL241" s="80" t="e">
        <f t="shared" si="512"/>
        <v>#N/A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4.6</v>
      </c>
      <c r="FR241" s="10">
        <f t="shared" ca="1" si="513"/>
        <v>13</v>
      </c>
      <c r="FS241" s="10">
        <f t="shared" ca="1" si="513"/>
        <v>11.6</v>
      </c>
      <c r="FT241" s="10">
        <f t="shared" ca="1" si="513"/>
        <v>19</v>
      </c>
      <c r="FU241" s="10">
        <f t="shared" ca="1" si="513"/>
        <v>15.4</v>
      </c>
      <c r="FV241" s="10">
        <f t="shared" ca="1" si="513"/>
        <v>18.2</v>
      </c>
      <c r="FW241" s="10">
        <f t="shared" ca="1" si="513"/>
        <v>18</v>
      </c>
      <c r="FX241" s="10">
        <f t="shared" ca="1" si="467"/>
        <v>15.685714285714287</v>
      </c>
      <c r="FY241" s="10" t="b">
        <f t="shared" ca="1" si="479"/>
        <v>0</v>
      </c>
      <c r="FZ241" s="10">
        <f t="array" ref="FZ241">MAX(IF(ISNA(L241:FN241),"",L241:FN241))</f>
        <v>19.8</v>
      </c>
      <c r="GA241" s="52">
        <f t="shared" ca="1" si="468"/>
        <v>0.84591679506933748</v>
      </c>
      <c r="GB241" t="str">
        <f t="shared" si="469"/>
        <v>Asia</v>
      </c>
      <c r="GC241" t="str">
        <f t="shared" si="470"/>
        <v>Afghanistan</v>
      </c>
      <c r="GD241" s="10">
        <f t="shared" si="471"/>
        <v>19.8</v>
      </c>
      <c r="GE241" s="10">
        <f t="shared" ca="1" si="472"/>
        <v>581</v>
      </c>
      <c r="GF241" s="10">
        <f t="shared" ca="1" si="473"/>
        <v>0</v>
      </c>
      <c r="GG241" s="10">
        <f t="shared" ca="1" si="474"/>
        <v>0</v>
      </c>
      <c r="GH241" s="10">
        <f t="shared" ca="1" si="475"/>
        <v>0</v>
      </c>
      <c r="GI241" s="10">
        <f t="shared" ca="1" si="476"/>
        <v>0</v>
      </c>
      <c r="GJ241" s="10">
        <f t="shared" ca="1" si="477"/>
        <v>33400000</v>
      </c>
      <c r="GK241">
        <f t="array" ref="GK241">LARGE(IF(ISNA(L241:FN241),"",L241:FN241),GK$2)</f>
        <v>19.8</v>
      </c>
      <c r="GL241">
        <f t="array" ref="GL241">LARGE(IF(ISNA(M241:FO241),"",M241:FO241),GL$2)</f>
        <v>19.2</v>
      </c>
      <c r="GM241">
        <f t="array" ref="GM241">LARGE(IF(ISNA(N241:FP241),"",N241:FP241),GM$2)</f>
        <v>19</v>
      </c>
      <c r="GN241">
        <f t="array" aca="1" ref="GN241" ca="1">LARGE(IF(ISNA(O241:FQ241),"",O241:FQ241),GN$2)</f>
        <v>18.2</v>
      </c>
      <c r="GO241">
        <f t="array" aca="1" ref="GO241" ca="1">LARGE(IF(ISNA(P241:FR241),"",P241:FR241),GO$2)</f>
        <v>18</v>
      </c>
      <c r="GP241">
        <f t="array" aca="1" ref="GP241" ca="1">LARGE(IF(ISNA(Q241:FS241),"",Q241:FS241),GP$2)</f>
        <v>17.8</v>
      </c>
      <c r="GQ241">
        <f t="array" aca="1" ref="GQ241" ca="1">LARGE(IF(ISNA(R241:FT241),"",R241:FT241),GQ$2)</f>
        <v>17.8</v>
      </c>
      <c r="GR241">
        <f t="shared" ca="1" si="427"/>
        <v>18.542857142857144</v>
      </c>
    </row>
    <row r="242" spans="1:200" ht="30" hidden="1" customHeight="1" x14ac:dyDescent="0.25">
      <c r="A242">
        <f t="shared" si="424"/>
        <v>137</v>
      </c>
      <c r="B242" s="81">
        <f>VLOOKUP(F242,Countries!$D$5:$F$254,3,FALSE)</f>
        <v>180400000</v>
      </c>
      <c r="C242" s="86">
        <f t="shared" ca="1" si="461"/>
        <v>0.94740376007162042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62"/>
        <v>3590</v>
      </c>
      <c r="H242" s="81">
        <f t="shared" ca="1" si="463"/>
        <v>120.94285714285715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>
        <f t="shared" si="511"/>
        <v>130.6</v>
      </c>
      <c r="FD242" s="80">
        <f t="shared" si="511"/>
        <v>132.4</v>
      </c>
      <c r="FE242" s="80">
        <f t="shared" si="511"/>
        <v>123</v>
      </c>
      <c r="FF242" s="80" t="e">
        <f t="shared" si="512"/>
        <v>#N/A</v>
      </c>
      <c r="FG242" s="80" t="e">
        <f t="shared" si="512"/>
        <v>#N/A</v>
      </c>
      <c r="FH242" s="80" t="e">
        <f t="shared" si="512"/>
        <v>#N/A</v>
      </c>
      <c r="FI242" s="80" t="e">
        <f t="shared" si="512"/>
        <v>#N/A</v>
      </c>
      <c r="FJ242" s="80" t="e">
        <f t="shared" si="512"/>
        <v>#N/A</v>
      </c>
      <c r="FK242" s="80" t="e">
        <f t="shared" si="512"/>
        <v>#N/A</v>
      </c>
      <c r="FL242" s="80" t="e">
        <f t="shared" si="512"/>
        <v>#N/A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96.6</v>
      </c>
      <c r="FR242" s="10">
        <f t="shared" ca="1" si="513"/>
        <v>102.4</v>
      </c>
      <c r="FS242" s="10">
        <f t="shared" ca="1" si="513"/>
        <v>126</v>
      </c>
      <c r="FT242" s="10">
        <f t="shared" ca="1" si="513"/>
        <v>135.6</v>
      </c>
      <c r="FU242" s="10">
        <f t="shared" ca="1" si="513"/>
        <v>130.6</v>
      </c>
      <c r="FV242" s="10">
        <f t="shared" ca="1" si="513"/>
        <v>132.4</v>
      </c>
      <c r="FW242" s="10">
        <f t="shared" ca="1" si="513"/>
        <v>123</v>
      </c>
      <c r="FX242" s="10">
        <f t="shared" ca="1" si="467"/>
        <v>120.94285714285715</v>
      </c>
      <c r="FY242" s="10" t="b">
        <f t="shared" ca="1" si="479"/>
        <v>1</v>
      </c>
      <c r="FZ242" s="10">
        <f t="array" ref="FZ242">MAX(IF(ISNA(L242:FN242),"",L242:FN242))</f>
        <v>135.6</v>
      </c>
      <c r="GA242" s="52">
        <f t="shared" ca="1" si="468"/>
        <v>0.94740376007162042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>
        <f t="shared" ca="1" si="472"/>
        <v>3590</v>
      </c>
      <c r="GF242" s="10">
        <f t="shared" ca="1" si="473"/>
        <v>0</v>
      </c>
      <c r="GG242" s="10">
        <f t="shared" ca="1" si="474"/>
        <v>0</v>
      </c>
      <c r="GH242" s="10">
        <f t="shared" ca="1" si="475"/>
        <v>0</v>
      </c>
      <c r="GI242" s="10">
        <f t="shared" ca="1" si="476"/>
        <v>0</v>
      </c>
      <c r="GJ242" s="10">
        <f t="shared" ca="1" si="477"/>
        <v>180400000</v>
      </c>
      <c r="GK242">
        <f t="array" ref="GK242">LARGE(IF(ISNA(L242:FN242),"",L242:FN242),GK$2)</f>
        <v>135.6</v>
      </c>
      <c r="GL242">
        <f t="array" ref="GL242">LARGE(IF(ISNA(M242:FO242),"",M242:FO242),GL$2)</f>
        <v>132.4</v>
      </c>
      <c r="GM242">
        <f t="array" ref="GM242">LARGE(IF(ISNA(N242:FP242),"",N242:FP242),GM$2)</f>
        <v>130.6</v>
      </c>
      <c r="GN242">
        <f t="array" aca="1" ref="GN242" ca="1">LARGE(IF(ISNA(O242:FQ242),"",O242:FQ242),GN$2)</f>
        <v>126</v>
      </c>
      <c r="GO242">
        <f t="array" aca="1" ref="GO242" ca="1">LARGE(IF(ISNA(P242:FR242),"",P242:FR242),GO$2)</f>
        <v>123</v>
      </c>
      <c r="GP242">
        <f t="array" aca="1" ref="GP242" ca="1">LARGE(IF(ISNA(Q242:FS242),"",Q242:FS242),GP$2)</f>
        <v>123</v>
      </c>
      <c r="GQ242">
        <f t="array" aca="1" ref="GQ242" ca="1">LARGE(IF(ISNA(R242:FT242),"",R242:FT242),GQ$2)</f>
        <v>123</v>
      </c>
      <c r="GR242">
        <f t="shared" ca="1" si="427"/>
        <v>127.65714285714286</v>
      </c>
    </row>
    <row r="243" spans="1:200" ht="30" customHeight="1" x14ac:dyDescent="0.25">
      <c r="A243">
        <f t="shared" si="424"/>
        <v>222</v>
      </c>
      <c r="B243" s="81">
        <f>VLOOKUP(F243,Countries!$D$5:$F$254,3,FALSE)</f>
        <v>1930000</v>
      </c>
      <c r="C243" s="86">
        <f t="shared" ca="1" si="461"/>
        <v>0.81770833333333337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>
        <f t="shared" ca="1" si="462"/>
        <v>244</v>
      </c>
      <c r="H243" s="81">
        <f t="shared" ca="1" si="463"/>
        <v>4.4857142857142858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>
        <f t="shared" si="511"/>
        <v>5.8</v>
      </c>
      <c r="FD243" s="80">
        <f t="shared" si="511"/>
        <v>4.8</v>
      </c>
      <c r="FE243" s="80">
        <f t="shared" si="511"/>
        <v>2.6</v>
      </c>
      <c r="FF243" s="80" t="e">
        <f t="shared" si="512"/>
        <v>#N/A</v>
      </c>
      <c r="FG243" s="80" t="e">
        <f t="shared" si="512"/>
        <v>#N/A</v>
      </c>
      <c r="FH243" s="80" t="e">
        <f t="shared" si="512"/>
        <v>#N/A</v>
      </c>
      <c r="FI243" s="80" t="e">
        <f t="shared" si="512"/>
        <v>#N/A</v>
      </c>
      <c r="FJ243" s="80" t="e">
        <f t="shared" si="512"/>
        <v>#N/A</v>
      </c>
      <c r="FK243" s="80" t="e">
        <f t="shared" si="512"/>
        <v>#N/A</v>
      </c>
      <c r="FL243" s="80" t="e">
        <f t="shared" si="512"/>
        <v>#N/A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5.8</v>
      </c>
      <c r="FR243" s="10">
        <f t="shared" ca="1" si="513"/>
        <v>3.8</v>
      </c>
      <c r="FS243" s="10">
        <f t="shared" ca="1" si="513"/>
        <v>3.8</v>
      </c>
      <c r="FT243" s="10">
        <f t="shared" ca="1" si="513"/>
        <v>4.8</v>
      </c>
      <c r="FU243" s="10">
        <f t="shared" ca="1" si="513"/>
        <v>5.8</v>
      </c>
      <c r="FV243" s="10">
        <f t="shared" ca="1" si="513"/>
        <v>4.8</v>
      </c>
      <c r="FW243" s="10">
        <f t="shared" ca="1" si="513"/>
        <v>2.6</v>
      </c>
      <c r="FX243" s="10">
        <f t="shared" ca="1" si="467"/>
        <v>4.4857142857142858</v>
      </c>
      <c r="FY243" s="10" t="b">
        <f ca="1">FW243=FZ243</f>
        <v>0</v>
      </c>
      <c r="FZ243" s="10">
        <f t="array" ref="FZ243">MAX(IF(ISNA(L243:FN243),"",L243:FN243))</f>
        <v>5.8</v>
      </c>
      <c r="GA243" s="52">
        <f t="shared" ca="1" si="468"/>
        <v>0.81770833333333337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>
        <f t="shared" ca="1" si="472"/>
        <v>244</v>
      </c>
      <c r="GF243">
        <f t="shared" ca="1" si="473"/>
        <v>0</v>
      </c>
      <c r="GG243">
        <f t="shared" ca="1" si="474"/>
        <v>0</v>
      </c>
      <c r="GH243">
        <f t="shared" ca="1" si="475"/>
        <v>0</v>
      </c>
      <c r="GI243">
        <f t="shared" ca="1" si="476"/>
        <v>0</v>
      </c>
      <c r="GJ243">
        <f t="shared" ca="1" si="477"/>
        <v>1930000</v>
      </c>
      <c r="GK243">
        <f t="array" ref="GK243">LARGE(IF(ISNA(L243:FN243),"",L243:FN243),GK$2)</f>
        <v>5.8</v>
      </c>
      <c r="GL243">
        <f t="array" ref="GL243">LARGE(IF(ISNA(M243:FO243),"",M243:FO243),GL$2)</f>
        <v>5.8</v>
      </c>
      <c r="GM243">
        <f t="array" ref="GM243">LARGE(IF(ISNA(N243:FP243),"",N243:FP243),GM$2)</f>
        <v>5.6</v>
      </c>
      <c r="GN243">
        <f t="array" aca="1" ref="GN243" ca="1">LARGE(IF(ISNA(O243:FQ243),"",O243:FQ243),GN$2)</f>
        <v>5.6</v>
      </c>
      <c r="GO243">
        <f t="array" aca="1" ref="GO243" ca="1">LARGE(IF(ISNA(P243:FR243),"",P243:FR243),GO$2)</f>
        <v>5.4</v>
      </c>
      <c r="GP243">
        <f t="array" aca="1" ref="GP243" ca="1">LARGE(IF(ISNA(Q243:FS243),"",Q243:FS243),GP$2)</f>
        <v>5.2</v>
      </c>
      <c r="GQ243">
        <f t="array" aca="1" ref="GQ243" ca="1">LARGE(IF(ISNA(R243:FT243),"",R243:FT243),GQ$2)</f>
        <v>5</v>
      </c>
      <c r="GR243">
        <f t="shared" ca="1" si="427"/>
        <v>5.4857142857142858</v>
      </c>
    </row>
    <row r="244" spans="1:200" ht="30" hidden="1" customHeight="1" x14ac:dyDescent="0.25">
      <c r="A244">
        <f t="shared" si="424"/>
        <v>21</v>
      </c>
      <c r="B244" s="81">
        <f>VLOOKUP(F244,Countries!$D$5:$F$254,3,FALSE)</f>
        <v>152900000</v>
      </c>
      <c r="C244" s="86">
        <f t="shared" ref="C244:C252" ca="1" si="514">GA244</f>
        <v>0.98249158249158253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ref="G244:G251" ca="1" si="515">INDEX(_Death_Data,MATCH($F244,_Death_Country,0),MATCH(G$2,_Death_Day,0))</f>
        <v>1464</v>
      </c>
      <c r="H244" s="81">
        <f t="shared" ref="H244:H251" ca="1" si="516">FX244</f>
        <v>41.68571428571429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>
        <f t="shared" si="534"/>
        <v>43.4</v>
      </c>
      <c r="FD244" s="80">
        <f t="shared" si="534"/>
        <v>43.2</v>
      </c>
      <c r="FE244" s="80">
        <f t="shared" si="534"/>
        <v>40.4</v>
      </c>
      <c r="FF244" s="80" t="e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#N/A</v>
      </c>
      <c r="FG244" s="80" t="e">
        <f t="shared" si="535"/>
        <v>#N/A</v>
      </c>
      <c r="FH244" s="80" t="e">
        <f t="shared" si="535"/>
        <v>#N/A</v>
      </c>
      <c r="FI244" s="80" t="e">
        <f t="shared" si="535"/>
        <v>#N/A</v>
      </c>
      <c r="FJ244" s="80" t="e">
        <f t="shared" si="535"/>
        <v>#N/A</v>
      </c>
      <c r="FK244" s="80" t="e">
        <f t="shared" si="535"/>
        <v>#N/A</v>
      </c>
      <c r="FL244" s="80" t="e">
        <f t="shared" si="535"/>
        <v>#N/A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39.4</v>
      </c>
      <c r="FR244" s="10">
        <f t="shared" ca="1" si="536"/>
        <v>42.6</v>
      </c>
      <c r="FS244" s="10">
        <f t="shared" ca="1" si="536"/>
        <v>42</v>
      </c>
      <c r="FT244" s="10">
        <f t="shared" ca="1" si="536"/>
        <v>40.799999999999997</v>
      </c>
      <c r="FU244" s="10">
        <f t="shared" ca="1" si="536"/>
        <v>43.4</v>
      </c>
      <c r="FV244" s="10">
        <f t="shared" ca="1" si="536"/>
        <v>43.2</v>
      </c>
      <c r="FW244" s="10">
        <f t="shared" ca="1" si="536"/>
        <v>40.4</v>
      </c>
      <c r="FX244" s="10">
        <f t="shared" ref="FX244:FX251" ca="1" si="537">SUM(FQ244:FW244)/7</f>
        <v>41.68571428571429</v>
      </c>
      <c r="FY244" s="10" t="b">
        <f t="shared" ref="FY244:FY246" ca="1" si="538">MAX(FQ244:FW244)=FZ244</f>
        <v>1</v>
      </c>
      <c r="FZ244" s="10">
        <f t="array" ref="FZ244">MAX(IF(ISNA(L244:FN244),"",L244:FN244))</f>
        <v>43.4</v>
      </c>
      <c r="GA244" s="52">
        <f t="shared" ref="GA244:GA251" ca="1" si="539">IF(GR244&gt;0,FX244/GR244,0)</f>
        <v>0.98249158249158253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3.4</v>
      </c>
      <c r="GE244" s="10">
        <f t="shared" ref="GE244:GE251" ca="1" si="543">G244</f>
        <v>1464</v>
      </c>
      <c r="GF244" s="10">
        <f t="shared" ref="GF244:GF251" ca="1" si="544">IF(GA244&lt;$GF$2,$B244,0)</f>
        <v>0</v>
      </c>
      <c r="GG244" s="10">
        <f t="shared" ref="GG244:GG251" ca="1" si="545">IF(AND($GA244&gt;=$GF$2,$GA244&lt;$GG$2),$B244,0)</f>
        <v>0</v>
      </c>
      <c r="GH244" s="10">
        <f t="shared" ref="GH244:GH251" ca="1" si="546">IF(AND($GA244&gt;=$GG$2,$GA244&lt;$GH$2),$B244,0)</f>
        <v>0</v>
      </c>
      <c r="GI244" s="10">
        <f t="shared" ref="GI244:GI251" ca="1" si="547">IF(AND($GA244&gt;=$GH$2,$GA244&lt;$GI$2),$B244,0)</f>
        <v>0</v>
      </c>
      <c r="GJ244" s="10">
        <f t="shared" ref="GJ244:GJ251" ca="1" si="548">IF(GA244&gt;=$GI$2,B244,0)</f>
        <v>152900000</v>
      </c>
      <c r="GK244">
        <f t="array" ref="GK244">LARGE(IF(ISNA(L244:FN244),"",L244:FN244),GK$2)</f>
        <v>43.4</v>
      </c>
      <c r="GL244">
        <f t="array" ref="GL244">LARGE(IF(ISNA(M244:FO244),"",M244:FO244),GL$2)</f>
        <v>43.2</v>
      </c>
      <c r="GM244">
        <f t="array" ref="GM244">LARGE(IF(ISNA(N244:FP244),"",N244:FP244),GM$2)</f>
        <v>42.6</v>
      </c>
      <c r="GN244">
        <f t="array" aca="1" ref="GN244" ca="1">LARGE(IF(ISNA(O244:FQ244),"",O244:FQ244),GN$2)</f>
        <v>42</v>
      </c>
      <c r="GO244">
        <f t="array" aca="1" ref="GO244" ca="1">LARGE(IF(ISNA(P244:FR244),"",P244:FR244),GO$2)</f>
        <v>42</v>
      </c>
      <c r="GP244">
        <f t="array" aca="1" ref="GP244" ca="1">LARGE(IF(ISNA(Q244:FS244),"",Q244:FS244),GP$2)</f>
        <v>42</v>
      </c>
      <c r="GQ244">
        <f t="array" aca="1" ref="GQ244" ca="1">LARGE(IF(ISNA(R244:FT244),"",R244:FT244),GQ$2)</f>
        <v>41.8</v>
      </c>
      <c r="GR244">
        <f t="shared" ca="1" si="427"/>
        <v>42.428571428571431</v>
      </c>
    </row>
    <row r="245" spans="1:200" ht="30" hidden="1" customHeight="1" x14ac:dyDescent="0.25">
      <c r="A245">
        <f t="shared" si="424"/>
        <v>90</v>
      </c>
      <c r="B245" s="81">
        <f>VLOOKUP(F245,Countries!$D$5:$F$254,3,FALSE)</f>
        <v>33700000</v>
      </c>
      <c r="C245" s="86">
        <f t="shared" ca="1" si="514"/>
        <v>0.9668934240362812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515"/>
        <v>1100</v>
      </c>
      <c r="H245" s="81">
        <f t="shared" ca="1" si="516"/>
        <v>60.914285714285711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>
        <f t="shared" si="534"/>
        <v>63.6</v>
      </c>
      <c r="FD245" s="80">
        <f t="shared" si="534"/>
        <v>72.2</v>
      </c>
      <c r="FE245" s="80">
        <f t="shared" si="534"/>
        <v>77.599999999999994</v>
      </c>
      <c r="FF245" s="80" t="e">
        <f t="shared" si="535"/>
        <v>#N/A</v>
      </c>
      <c r="FG245" s="80" t="e">
        <f t="shared" si="535"/>
        <v>#N/A</v>
      </c>
      <c r="FH245" s="80" t="e">
        <f t="shared" si="535"/>
        <v>#N/A</v>
      </c>
      <c r="FI245" s="80" t="e">
        <f t="shared" si="535"/>
        <v>#N/A</v>
      </c>
      <c r="FJ245" s="80" t="e">
        <f t="shared" si="535"/>
        <v>#N/A</v>
      </c>
      <c r="FK245" s="80" t="e">
        <f t="shared" si="535"/>
        <v>#N/A</v>
      </c>
      <c r="FL245" s="80" t="e">
        <f t="shared" si="535"/>
        <v>#N/A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45.2</v>
      </c>
      <c r="FR245" s="10">
        <f t="shared" ca="1" si="536"/>
        <v>51</v>
      </c>
      <c r="FS245" s="10">
        <f t="shared" ca="1" si="536"/>
        <v>55.4</v>
      </c>
      <c r="FT245" s="10">
        <f t="shared" ca="1" si="536"/>
        <v>61.4</v>
      </c>
      <c r="FU245" s="10">
        <f t="shared" ca="1" si="536"/>
        <v>63.6</v>
      </c>
      <c r="FV245" s="10">
        <f t="shared" ca="1" si="536"/>
        <v>72.2</v>
      </c>
      <c r="FW245" s="10">
        <f t="shared" ca="1" si="536"/>
        <v>77.599999999999994</v>
      </c>
      <c r="FX245" s="10">
        <f t="shared" ca="1" si="537"/>
        <v>60.914285714285711</v>
      </c>
      <c r="FY245" s="10" t="b">
        <f t="shared" ca="1" si="538"/>
        <v>1</v>
      </c>
      <c r="FZ245" s="10">
        <f t="array" ref="FZ245">MAX(IF(ISNA(L245:FN245),"",L245:FN245))</f>
        <v>77.599999999999994</v>
      </c>
      <c r="GA245" s="52">
        <f t="shared" ca="1" si="539"/>
        <v>0.9668934240362812</v>
      </c>
      <c r="GB245" t="str">
        <f t="shared" si="540"/>
        <v>Asia</v>
      </c>
      <c r="GC245" t="str">
        <f t="shared" si="541"/>
        <v>Iraq</v>
      </c>
      <c r="GD245" s="10">
        <f t="shared" si="542"/>
        <v>77.599999999999994</v>
      </c>
      <c r="GE245" s="10">
        <f t="shared" ca="1" si="543"/>
        <v>1100</v>
      </c>
      <c r="GF245" s="10">
        <f t="shared" ca="1" si="544"/>
        <v>0</v>
      </c>
      <c r="GG245" s="10">
        <f t="shared" ca="1" si="545"/>
        <v>0</v>
      </c>
      <c r="GH245" s="10">
        <f t="shared" ca="1" si="546"/>
        <v>0</v>
      </c>
      <c r="GI245" s="10">
        <f t="shared" ca="1" si="547"/>
        <v>0</v>
      </c>
      <c r="GJ245" s="10">
        <f t="shared" ca="1" si="548"/>
        <v>33700000</v>
      </c>
      <c r="GK245">
        <f t="array" ref="GK245">LARGE(IF(ISNA(L245:FN245),"",L245:FN245),GK$2)</f>
        <v>77.599999999999994</v>
      </c>
      <c r="GL245">
        <f t="array" ref="GL245">LARGE(IF(ISNA(M245:FO245),"",M245:FO245),GL$2)</f>
        <v>72.2</v>
      </c>
      <c r="GM245">
        <f t="array" ref="GM245">LARGE(IF(ISNA(N245:FP245),"",N245:FP245),GM$2)</f>
        <v>63.6</v>
      </c>
      <c r="GN245">
        <f t="array" aca="1" ref="GN245" ca="1">LARGE(IF(ISNA(O245:FQ245),"",O245:FQ245),GN$2)</f>
        <v>61.4</v>
      </c>
      <c r="GO245">
        <f t="array" aca="1" ref="GO245" ca="1">LARGE(IF(ISNA(P245:FR245),"",P245:FR245),GO$2)</f>
        <v>55.4</v>
      </c>
      <c r="GP245">
        <f t="array" aca="1" ref="GP245" ca="1">LARGE(IF(ISNA(Q245:FS245),"",Q245:FS245),GP$2)</f>
        <v>55.4</v>
      </c>
      <c r="GQ245">
        <f t="array" aca="1" ref="GQ245" ca="1">LARGE(IF(ISNA(R245:FT245),"",R245:FT245),GQ$2)</f>
        <v>55.4</v>
      </c>
      <c r="GR245">
        <f t="shared" ca="1" si="427"/>
        <v>62.999999999999993</v>
      </c>
    </row>
    <row r="246" spans="1:200" ht="30" hidden="1" customHeight="1" x14ac:dyDescent="0.25">
      <c r="A246">
        <f t="shared" si="424"/>
        <v>23</v>
      </c>
      <c r="B246" s="81">
        <f>VLOOKUP(F246,Countries!$D$5:$F$254,3,FALSE)</f>
        <v>9500000</v>
      </c>
      <c r="C246" s="86">
        <f t="shared" ca="1" si="514"/>
        <v>0.93170731707317078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515"/>
        <v>346</v>
      </c>
      <c r="H246" s="81">
        <f t="shared" ca="1" si="516"/>
        <v>5.4571428571428573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>
        <f t="shared" si="534"/>
        <v>5.8</v>
      </c>
      <c r="FD246" s="80">
        <f t="shared" si="534"/>
        <v>6.2</v>
      </c>
      <c r="FE246" s="80">
        <f t="shared" si="534"/>
        <v>5.6</v>
      </c>
      <c r="FF246" s="80" t="e">
        <f t="shared" si="535"/>
        <v>#N/A</v>
      </c>
      <c r="FG246" s="80" t="e">
        <f t="shared" si="535"/>
        <v>#N/A</v>
      </c>
      <c r="FH246" s="80" t="e">
        <f t="shared" si="535"/>
        <v>#N/A</v>
      </c>
      <c r="FI246" s="80" t="e">
        <f t="shared" si="535"/>
        <v>#N/A</v>
      </c>
      <c r="FJ246" s="80" t="e">
        <f t="shared" si="535"/>
        <v>#N/A</v>
      </c>
      <c r="FK246" s="80" t="e">
        <f t="shared" si="535"/>
        <v>#N/A</v>
      </c>
      <c r="FL246" s="80" t="e">
        <f t="shared" si="535"/>
        <v>#N/A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4.8</v>
      </c>
      <c r="FR246" s="10">
        <f t="shared" ca="1" si="549"/>
        <v>5</v>
      </c>
      <c r="FS246" s="10">
        <f t="shared" ca="1" si="549"/>
        <v>5.2</v>
      </c>
      <c r="FT246" s="10">
        <f t="shared" ca="1" si="549"/>
        <v>5.6</v>
      </c>
      <c r="FU246" s="10">
        <f t="shared" ca="1" si="549"/>
        <v>5.8</v>
      </c>
      <c r="FV246" s="10">
        <f t="shared" ca="1" si="549"/>
        <v>6.2</v>
      </c>
      <c r="FW246" s="10">
        <f t="shared" ca="1" si="549"/>
        <v>5.6</v>
      </c>
      <c r="FX246" s="10">
        <f t="shared" ca="1" si="537"/>
        <v>5.4571428571428573</v>
      </c>
      <c r="FY246" s="10" t="b">
        <f t="shared" ca="1" si="538"/>
        <v>1</v>
      </c>
      <c r="FZ246" s="10">
        <f t="array" ref="FZ246">MAX(IF(ISNA(L246:FN246),"",L246:FN246))</f>
        <v>6.2</v>
      </c>
      <c r="GA246" s="52">
        <f t="shared" ca="1" si="539"/>
        <v>0.93170731707317078</v>
      </c>
      <c r="GB246" t="str">
        <f t="shared" si="540"/>
        <v>Europe</v>
      </c>
      <c r="GC246" t="str">
        <f t="shared" si="541"/>
        <v>Belarus</v>
      </c>
      <c r="GD246" s="10">
        <f t="shared" si="542"/>
        <v>6.2</v>
      </c>
      <c r="GE246" s="10">
        <f t="shared" ca="1" si="543"/>
        <v>346</v>
      </c>
      <c r="GF246" s="10">
        <f t="shared" ca="1" si="544"/>
        <v>0</v>
      </c>
      <c r="GG246" s="10">
        <f t="shared" ca="1" si="545"/>
        <v>0</v>
      </c>
      <c r="GH246" s="10">
        <f t="shared" ca="1" si="546"/>
        <v>0</v>
      </c>
      <c r="GI246" s="10">
        <f t="shared" ca="1" si="547"/>
        <v>0</v>
      </c>
      <c r="GJ246" s="10">
        <f t="shared" ca="1" si="548"/>
        <v>9500000</v>
      </c>
      <c r="GK246">
        <f t="array" ref="GK246">LARGE(IF(ISNA(L246:FN246),"",L246:FN246),GK$2)</f>
        <v>6.2</v>
      </c>
      <c r="GL246">
        <f t="array" ref="GL246">LARGE(IF(ISNA(M246:FO246),"",M246:FO246),GL$2)</f>
        <v>6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6</v>
      </c>
      <c r="GR246">
        <f t="shared" ca="1" si="427"/>
        <v>5.8571428571428568</v>
      </c>
    </row>
    <row r="247" spans="1:200" ht="30" hidden="1" customHeight="1" x14ac:dyDescent="0.25">
      <c r="A247">
        <f t="shared" si="424"/>
        <v>2</v>
      </c>
      <c r="B247" s="103">
        <f>VLOOKUP(F247,Countries!$D$5:$F$254,3,FALSE)</f>
        <v>8000000000</v>
      </c>
      <c r="C247" s="86">
        <f t="shared" ca="1" si="514"/>
        <v>0.68677728720909548</v>
      </c>
      <c r="D247" s="80" t="str">
        <f>VLOOKUP(F247,Countries!$D$5:$E$254,2,FALSE)</f>
        <v>World</v>
      </c>
      <c r="E247" s="80" t="str">
        <f>VLOOKUP(F247,Countries!$D$5:$G$254,4,FALSE)</f>
        <v>_World</v>
      </c>
      <c r="F247" s="80" t="str">
        <f>Infections!A247</f>
        <v>World</v>
      </c>
      <c r="G247" s="81">
        <f t="shared" ca="1" si="515"/>
        <v>468150</v>
      </c>
      <c r="H247" s="81">
        <f t="shared" ca="1" si="516"/>
        <v>4853.2</v>
      </c>
      <c r="I247" s="100" t="str">
        <f t="shared" si="517"/>
        <v>World</v>
      </c>
      <c r="J247" s="80">
        <f t="shared" si="518"/>
        <v>17</v>
      </c>
      <c r="K247" s="80">
        <f t="shared" si="519"/>
        <v>1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13</v>
      </c>
      <c r="P247" s="80">
        <f t="shared" si="520"/>
        <v>22.6</v>
      </c>
      <c r="Q247" s="80">
        <f t="shared" si="520"/>
        <v>21.4</v>
      </c>
      <c r="R247" s="80">
        <f t="shared" si="520"/>
        <v>25.8</v>
      </c>
      <c r="S247" s="80">
        <f t="shared" si="520"/>
        <v>31.4</v>
      </c>
      <c r="T247" s="80">
        <f t="shared" si="520"/>
        <v>35.4</v>
      </c>
      <c r="U247" s="80">
        <f t="shared" si="520"/>
        <v>46.2</v>
      </c>
      <c r="V247" s="80">
        <f t="shared" si="521"/>
        <v>58.6</v>
      </c>
      <c r="W247" s="80">
        <f t="shared" si="521"/>
        <v>64.2</v>
      </c>
      <c r="X247" s="80">
        <f t="shared" si="521"/>
        <v>70.2</v>
      </c>
      <c r="Y247" s="80">
        <f t="shared" si="521"/>
        <v>75</v>
      </c>
      <c r="Z247" s="80">
        <f t="shared" si="521"/>
        <v>71.400000000000006</v>
      </c>
      <c r="AA247" s="80">
        <f t="shared" si="521"/>
        <v>76</v>
      </c>
      <c r="AB247" s="80">
        <f t="shared" si="521"/>
        <v>82.8</v>
      </c>
      <c r="AC247" s="80">
        <f t="shared" si="521"/>
        <v>89.8</v>
      </c>
      <c r="AD247" s="80">
        <f t="shared" si="521"/>
        <v>95.8</v>
      </c>
      <c r="AE247" s="80">
        <f t="shared" si="521"/>
        <v>79.8</v>
      </c>
      <c r="AF247" s="80">
        <f t="shared" si="522"/>
        <v>113</v>
      </c>
      <c r="AG247" s="80">
        <f t="shared" si="522"/>
        <v>123.4</v>
      </c>
      <c r="AH247" s="80">
        <f t="shared" si="522"/>
        <v>130.6</v>
      </c>
      <c r="AI247" s="80">
        <f t="shared" si="522"/>
        <v>131.4</v>
      </c>
      <c r="AJ247" s="80">
        <f t="shared" si="522"/>
        <v>150</v>
      </c>
      <c r="AK247" s="80">
        <f t="shared" si="522"/>
        <v>127.2</v>
      </c>
      <c r="AL247" s="80">
        <f t="shared" si="522"/>
        <v>119.8</v>
      </c>
      <c r="AM247" s="80">
        <f t="shared" si="522"/>
        <v>116.2</v>
      </c>
      <c r="AN247" s="80">
        <f t="shared" si="522"/>
        <v>96.2</v>
      </c>
      <c r="AO247" s="80">
        <f t="shared" si="522"/>
        <v>118</v>
      </c>
      <c r="AP247" s="80">
        <f t="shared" si="523"/>
        <v>92.4</v>
      </c>
      <c r="AQ247" s="80">
        <f t="shared" si="523"/>
        <v>101.4</v>
      </c>
      <c r="AR247" s="80">
        <f t="shared" si="523"/>
        <v>92.2</v>
      </c>
      <c r="AS247" s="80">
        <f t="shared" si="523"/>
        <v>103.8</v>
      </c>
      <c r="AT247" s="80">
        <f t="shared" si="523"/>
        <v>71.2</v>
      </c>
      <c r="AU247" s="80">
        <f t="shared" si="523"/>
        <v>80.599999999999994</v>
      </c>
      <c r="AV247" s="80">
        <f t="shared" si="523"/>
        <v>62.4</v>
      </c>
      <c r="AW247" s="80">
        <f t="shared" si="523"/>
        <v>57.6</v>
      </c>
      <c r="AX247" s="80">
        <f t="shared" si="523"/>
        <v>63</v>
      </c>
      <c r="AY247" s="80">
        <f t="shared" si="523"/>
        <v>69.2</v>
      </c>
      <c r="AZ247" s="80">
        <f t="shared" si="524"/>
        <v>76.400000000000006</v>
      </c>
      <c r="BA247" s="80">
        <f t="shared" si="524"/>
        <v>81.2</v>
      </c>
      <c r="BB247" s="80">
        <f t="shared" si="524"/>
        <v>92.6</v>
      </c>
      <c r="BC247" s="80">
        <f t="shared" si="524"/>
        <v>94.6</v>
      </c>
      <c r="BD247" s="80">
        <f t="shared" si="524"/>
        <v>128.19999999999999</v>
      </c>
      <c r="BE247" s="80">
        <f t="shared" si="524"/>
        <v>146.6</v>
      </c>
      <c r="BF247" s="80">
        <f t="shared" si="524"/>
        <v>183.2</v>
      </c>
      <c r="BG247" s="80">
        <f t="shared" si="524"/>
        <v>230.8</v>
      </c>
      <c r="BH247" s="80">
        <f t="shared" si="524"/>
        <v>232.6</v>
      </c>
      <c r="BI247" s="80">
        <f t="shared" si="524"/>
        <v>321.2</v>
      </c>
      <c r="BJ247" s="80">
        <f t="shared" si="525"/>
        <v>368.4</v>
      </c>
      <c r="BK247" s="80">
        <f t="shared" si="525"/>
        <v>441.6</v>
      </c>
      <c r="BL247" s="80">
        <f t="shared" si="525"/>
        <v>507.2</v>
      </c>
      <c r="BM247" s="80">
        <f t="shared" si="525"/>
        <v>646.79999999999995</v>
      </c>
      <c r="BN247" s="80">
        <f t="shared" si="525"/>
        <v>682.8</v>
      </c>
      <c r="BO247" s="80">
        <f t="shared" si="525"/>
        <v>823</v>
      </c>
      <c r="BP247" s="80">
        <f t="shared" si="525"/>
        <v>989.8</v>
      </c>
      <c r="BQ247" s="80">
        <f t="shared" si="525"/>
        <v>1194.8</v>
      </c>
      <c r="BR247" s="80">
        <f t="shared" si="525"/>
        <v>1373.4</v>
      </c>
      <c r="BS247" s="80">
        <f t="shared" si="525"/>
        <v>1586.6</v>
      </c>
      <c r="BT247" s="80">
        <f t="shared" si="526"/>
        <v>1812.8</v>
      </c>
      <c r="BU247" s="80">
        <f t="shared" si="526"/>
        <v>2071.6</v>
      </c>
      <c r="BV247" s="80">
        <f t="shared" si="526"/>
        <v>2331</v>
      </c>
      <c r="BW247" s="80">
        <f t="shared" si="526"/>
        <v>2690.8</v>
      </c>
      <c r="BX247" s="80">
        <f t="shared" si="526"/>
        <v>3005.8</v>
      </c>
      <c r="BY247" s="80">
        <f t="shared" si="526"/>
        <v>3260.2</v>
      </c>
      <c r="BZ247" s="80">
        <f t="shared" si="526"/>
        <v>3529.2</v>
      </c>
      <c r="CA247" s="80">
        <f t="shared" si="526"/>
        <v>3888.2</v>
      </c>
      <c r="CB247" s="80">
        <f t="shared" si="526"/>
        <v>4276</v>
      </c>
      <c r="CC247" s="80">
        <f t="shared" si="526"/>
        <v>4802.3999999999996</v>
      </c>
      <c r="CD247" s="80">
        <f t="shared" si="527"/>
        <v>5296</v>
      </c>
      <c r="CE247" s="80">
        <f t="shared" si="527"/>
        <v>5706</v>
      </c>
      <c r="CF247" s="80">
        <f t="shared" si="527"/>
        <v>5766</v>
      </c>
      <c r="CG247" s="80">
        <f t="shared" si="527"/>
        <v>5815.8</v>
      </c>
      <c r="CH247" s="80">
        <f t="shared" si="527"/>
        <v>6166.2</v>
      </c>
      <c r="CI247" s="80">
        <f t="shared" si="527"/>
        <v>6305.8</v>
      </c>
      <c r="CJ247" s="80">
        <f t="shared" si="527"/>
        <v>6578</v>
      </c>
      <c r="CK247" s="80">
        <f t="shared" si="527"/>
        <v>7005.2</v>
      </c>
      <c r="CL247" s="80">
        <f t="shared" si="527"/>
        <v>7074</v>
      </c>
      <c r="CM247" s="80">
        <f t="shared" si="527"/>
        <v>6637.2</v>
      </c>
      <c r="CN247" s="80">
        <f t="shared" si="528"/>
        <v>6439.8</v>
      </c>
      <c r="CO247" s="80">
        <f t="shared" si="528"/>
        <v>6313</v>
      </c>
      <c r="CP247" s="80">
        <f t="shared" si="528"/>
        <v>6510.4</v>
      </c>
      <c r="CQ247" s="80">
        <f t="shared" si="528"/>
        <v>6760.8</v>
      </c>
      <c r="CR247" s="80">
        <f t="shared" si="528"/>
        <v>7391.2</v>
      </c>
      <c r="CS247" s="80">
        <f t="shared" si="528"/>
        <v>7532.2</v>
      </c>
      <c r="CT247" s="80">
        <f t="shared" si="528"/>
        <v>7065.8</v>
      </c>
      <c r="CU247" s="80">
        <f t="shared" si="528"/>
        <v>6486.2</v>
      </c>
      <c r="CV247" s="80">
        <f t="shared" si="528"/>
        <v>6457.2</v>
      </c>
      <c r="CW247" s="80">
        <f t="shared" si="528"/>
        <v>6019</v>
      </c>
      <c r="CX247" s="80">
        <f t="shared" si="529"/>
        <v>6086</v>
      </c>
      <c r="CY247" s="80">
        <f t="shared" si="529"/>
        <v>6439.2</v>
      </c>
      <c r="CZ247" s="80">
        <f t="shared" si="529"/>
        <v>6610.4</v>
      </c>
      <c r="DA247" s="80">
        <f t="shared" si="529"/>
        <v>5923.6</v>
      </c>
      <c r="DB247" s="80">
        <f t="shared" si="529"/>
        <v>5504</v>
      </c>
      <c r="DC247" s="80">
        <f t="shared" si="529"/>
        <v>5416.2</v>
      </c>
      <c r="DD247" s="80">
        <f t="shared" si="529"/>
        <v>5522.8</v>
      </c>
      <c r="DE247" s="80">
        <f t="shared" si="529"/>
        <v>5436.6</v>
      </c>
      <c r="DF247" s="80">
        <f t="shared" si="529"/>
        <v>5741.4</v>
      </c>
      <c r="DG247" s="80">
        <f t="shared" si="529"/>
        <v>5864.4</v>
      </c>
      <c r="DH247" s="80">
        <f t="shared" si="530"/>
        <v>5355.8</v>
      </c>
      <c r="DI247" s="80">
        <f t="shared" si="530"/>
        <v>4797.2</v>
      </c>
      <c r="DJ247" s="80">
        <f t="shared" si="530"/>
        <v>4788.2</v>
      </c>
      <c r="DK247" s="80">
        <f t="shared" si="530"/>
        <v>5060.3999999999996</v>
      </c>
      <c r="DL247" s="80">
        <f t="shared" si="530"/>
        <v>5169.8</v>
      </c>
      <c r="DM247" s="80">
        <f t="shared" si="530"/>
        <v>5483.4</v>
      </c>
      <c r="DN247" s="80">
        <f t="shared" si="530"/>
        <v>5551.2</v>
      </c>
      <c r="DO247" s="80">
        <f t="shared" si="530"/>
        <v>5090.8</v>
      </c>
      <c r="DP247" s="80">
        <f t="shared" si="530"/>
        <v>4473.6000000000004</v>
      </c>
      <c r="DQ247" s="80">
        <f t="shared" si="530"/>
        <v>4449.3999999999996</v>
      </c>
      <c r="DR247" s="80">
        <f t="shared" si="531"/>
        <v>4433.8</v>
      </c>
      <c r="DS247" s="80">
        <f t="shared" si="531"/>
        <v>4595.8</v>
      </c>
      <c r="DT247" s="80">
        <f t="shared" si="531"/>
        <v>4965</v>
      </c>
      <c r="DU247" s="80">
        <f t="shared" si="531"/>
        <v>5087</v>
      </c>
      <c r="DV247" s="80">
        <f t="shared" si="531"/>
        <v>4644.8</v>
      </c>
      <c r="DW247" s="80">
        <f t="shared" si="531"/>
        <v>4253</v>
      </c>
      <c r="DX247" s="80">
        <f t="shared" si="531"/>
        <v>4170.6000000000004</v>
      </c>
      <c r="DY247" s="80">
        <f t="shared" si="531"/>
        <v>4087.8</v>
      </c>
      <c r="DZ247" s="80">
        <f t="shared" si="531"/>
        <v>4226.3999999999996</v>
      </c>
      <c r="EA247" s="80">
        <f t="shared" si="531"/>
        <v>4593.6000000000004</v>
      </c>
      <c r="EB247" s="80">
        <f t="shared" si="532"/>
        <v>4722</v>
      </c>
      <c r="EC247" s="80">
        <f t="shared" si="532"/>
        <v>4353.3999999999996</v>
      </c>
      <c r="ED247" s="80">
        <f t="shared" si="532"/>
        <v>3622</v>
      </c>
      <c r="EE247" s="80">
        <f t="shared" si="532"/>
        <v>3504.8</v>
      </c>
      <c r="EF247" s="80">
        <f t="shared" si="532"/>
        <v>3492.4</v>
      </c>
      <c r="EG247" s="80">
        <f t="shared" si="532"/>
        <v>3641</v>
      </c>
      <c r="EH247" s="80">
        <f t="shared" si="532"/>
        <v>3960.8</v>
      </c>
      <c r="EI247" s="80">
        <f t="shared" si="532"/>
        <v>4578</v>
      </c>
      <c r="EJ247" s="80">
        <f t="shared" si="532"/>
        <v>4316</v>
      </c>
      <c r="EK247" s="80">
        <f t="shared" si="532"/>
        <v>3986.2</v>
      </c>
      <c r="EL247" s="80">
        <f t="shared" si="533"/>
        <v>3988.4</v>
      </c>
      <c r="EM247" s="80">
        <f t="shared" si="533"/>
        <v>4216</v>
      </c>
      <c r="EN247" s="80">
        <f t="shared" si="533"/>
        <v>4402</v>
      </c>
      <c r="EO247" s="80">
        <f t="shared" si="533"/>
        <v>4769</v>
      </c>
      <c r="EP247" s="80">
        <f t="shared" si="533"/>
        <v>4831.6000000000004</v>
      </c>
      <c r="EQ247" s="80">
        <f t="shared" si="533"/>
        <v>4496</v>
      </c>
      <c r="ER247" s="80">
        <f t="shared" si="533"/>
        <v>4115</v>
      </c>
      <c r="ES247" s="80">
        <f t="shared" si="533"/>
        <v>4060</v>
      </c>
      <c r="ET247" s="80">
        <f t="shared" si="533"/>
        <v>4064.2</v>
      </c>
      <c r="EU247" s="80">
        <f t="shared" si="533"/>
        <v>4347.8</v>
      </c>
      <c r="EV247" s="80">
        <f t="shared" si="534"/>
        <v>4532.6000000000004</v>
      </c>
      <c r="EW247" s="80">
        <f t="shared" si="534"/>
        <v>4642.3999999999996</v>
      </c>
      <c r="EX247" s="80">
        <f t="shared" si="534"/>
        <v>4325.6000000000004</v>
      </c>
      <c r="EY247" s="80">
        <f t="shared" si="534"/>
        <v>4139.2</v>
      </c>
      <c r="EZ247" s="80">
        <f t="shared" si="534"/>
        <v>4445</v>
      </c>
      <c r="FA247" s="80">
        <f t="shared" si="534"/>
        <v>4712.3999999999996</v>
      </c>
      <c r="FB247" s="80">
        <f t="shared" si="534"/>
        <v>4848.2</v>
      </c>
      <c r="FC247" s="80">
        <f t="shared" si="534"/>
        <v>5387</v>
      </c>
      <c r="FD247" s="80">
        <f t="shared" si="534"/>
        <v>5512.2</v>
      </c>
      <c r="FE247" s="80">
        <f t="shared" si="534"/>
        <v>4928.3999999999996</v>
      </c>
      <c r="FF247" s="80" t="e">
        <f t="shared" si="535"/>
        <v>#N/A</v>
      </c>
      <c r="FG247" s="80" t="e">
        <f t="shared" si="535"/>
        <v>#N/A</v>
      </c>
      <c r="FH247" s="80" t="e">
        <f t="shared" si="535"/>
        <v>#N/A</v>
      </c>
      <c r="FI247" s="80" t="e">
        <f t="shared" si="535"/>
        <v>#N/A</v>
      </c>
      <c r="FJ247" s="80" t="e">
        <f t="shared" si="535"/>
        <v>#N/A</v>
      </c>
      <c r="FK247" s="80" t="e">
        <f t="shared" si="535"/>
        <v>#N/A</v>
      </c>
      <c r="FL247" s="80" t="e">
        <f t="shared" si="535"/>
        <v>#N/A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4139.2</v>
      </c>
      <c r="FR247" s="10">
        <f t="shared" ca="1" si="549"/>
        <v>4445</v>
      </c>
      <c r="FS247" s="10">
        <f t="shared" ca="1" si="549"/>
        <v>4712.3999999999996</v>
      </c>
      <c r="FT247" s="10">
        <f t="shared" ca="1" si="549"/>
        <v>4848.2</v>
      </c>
      <c r="FU247" s="10">
        <f t="shared" ca="1" si="549"/>
        <v>5387</v>
      </c>
      <c r="FV247" s="10">
        <f t="shared" ca="1" si="549"/>
        <v>5512.2</v>
      </c>
      <c r="FW247" s="10">
        <f t="shared" ca="1" si="549"/>
        <v>4928.3999999999996</v>
      </c>
      <c r="FX247" s="10">
        <f t="shared" ca="1" si="537"/>
        <v>4853.2</v>
      </c>
      <c r="FY247" s="10" t="b">
        <f ca="1">FW247=FZ247</f>
        <v>0</v>
      </c>
      <c r="FZ247" s="10">
        <f t="array" ref="FZ247">MAX(IF(ISNA(L247:FN247),"",L247:FN247))</f>
        <v>7532.2</v>
      </c>
      <c r="GA247" s="52">
        <f t="shared" ca="1" si="539"/>
        <v>0.68677728720909548</v>
      </c>
      <c r="GB247" t="str">
        <f t="shared" si="540"/>
        <v>World</v>
      </c>
      <c r="GC247" t="str">
        <f t="shared" si="541"/>
        <v>World</v>
      </c>
      <c r="GD247" s="10">
        <f t="shared" si="542"/>
        <v>7532.2</v>
      </c>
      <c r="GE247" s="10">
        <f t="shared" ca="1" si="543"/>
        <v>468150</v>
      </c>
      <c r="GF247">
        <f t="shared" ca="1" si="544"/>
        <v>0</v>
      </c>
      <c r="GG247">
        <f t="shared" ca="1" si="545"/>
        <v>0</v>
      </c>
      <c r="GH247">
        <f t="shared" ca="1" si="546"/>
        <v>0</v>
      </c>
      <c r="GI247">
        <f t="shared" ca="1" si="547"/>
        <v>8000000000</v>
      </c>
      <c r="GJ247">
        <f t="shared" ca="1" si="548"/>
        <v>0</v>
      </c>
      <c r="GK247">
        <f t="array" ref="GK247">LARGE(IF(ISNA(L247:FN247),"",L247:FN247),GK$2)</f>
        <v>7532.2</v>
      </c>
      <c r="GL247">
        <f t="array" ref="GL247">LARGE(IF(ISNA(M247:FO247),"",M247:FO247),GL$2)</f>
        <v>7391.2</v>
      </c>
      <c r="GM247">
        <f t="array" ref="GM247">LARGE(IF(ISNA(N247:FP247),"",N247:FP247),GM$2)</f>
        <v>7074</v>
      </c>
      <c r="GN247">
        <f t="array" aca="1" ref="GN247" ca="1">LARGE(IF(ISNA(O247:FQ247),"",O247:FQ247),GN$2)</f>
        <v>7065.8</v>
      </c>
      <c r="GO247">
        <f t="array" aca="1" ref="GO247" ca="1">LARGE(IF(ISNA(P247:FR247),"",P247:FR247),GO$2)</f>
        <v>7005.2</v>
      </c>
      <c r="GP247">
        <f t="array" aca="1" ref="GP247" ca="1">LARGE(IF(ISNA(Q247:FS247),"",Q247:FS247),GP$2)</f>
        <v>6760.8</v>
      </c>
      <c r="GQ247">
        <f t="array" aca="1" ref="GQ247" ca="1">LARGE(IF(ISNA(R247:FT247),"",R247:FT247),GQ$2)</f>
        <v>6637.2</v>
      </c>
      <c r="GR247">
        <f t="shared" ca="1" si="427"/>
        <v>7066.6285714285714</v>
      </c>
    </row>
    <row r="248" spans="1:200" ht="30" hidden="1" customHeight="1" x14ac:dyDescent="0.25">
      <c r="A248">
        <f t="shared" si="424"/>
        <v>4</v>
      </c>
      <c r="B248" s="81">
        <f>VLOOKUP(F248,Countries!$D$5:$F$254,3,FALSE)</f>
        <v>4545000000</v>
      </c>
      <c r="C248" s="86">
        <f t="shared" ca="1" si="514"/>
        <v>0.93924020197162772</v>
      </c>
      <c r="D248" s="80" t="str">
        <f>VLOOKUP(F248,Countries!$D$5:$E$254,2,FALSE)</f>
        <v>ContAsia</v>
      </c>
      <c r="E248" s="80" t="str">
        <f>VLOOKUP(F248,Countries!$D$5:$G$254,4,FALSE)</f>
        <v>_Asia</v>
      </c>
      <c r="F248" s="80" t="str">
        <f>Infections!A248</f>
        <v>Asia</v>
      </c>
      <c r="G248" s="81">
        <f t="shared" ca="1" si="515"/>
        <v>42865</v>
      </c>
      <c r="H248" s="81">
        <f t="shared" ca="1" si="516"/>
        <v>1116.0857142857142</v>
      </c>
      <c r="I248" s="100" t="str">
        <f t="shared" si="517"/>
        <v>Asia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4</v>
      </c>
      <c r="AI248" s="80">
        <f t="shared" si="522"/>
        <v>131.19999999999999</v>
      </c>
      <c r="AJ248" s="80">
        <f t="shared" si="522"/>
        <v>149.80000000000001</v>
      </c>
      <c r="AK248" s="80">
        <f t="shared" si="522"/>
        <v>127</v>
      </c>
      <c r="AL248" s="80">
        <f t="shared" si="522"/>
        <v>119.6</v>
      </c>
      <c r="AM248" s="80">
        <f t="shared" si="522"/>
        <v>116.2</v>
      </c>
      <c r="AN248" s="80">
        <f t="shared" si="522"/>
        <v>96</v>
      </c>
      <c r="AO248" s="80">
        <f t="shared" si="522"/>
        <v>117.6</v>
      </c>
      <c r="AP248" s="80">
        <f t="shared" si="523"/>
        <v>91.8</v>
      </c>
      <c r="AQ248" s="80">
        <f t="shared" si="523"/>
        <v>100</v>
      </c>
      <c r="AR248" s="80">
        <f t="shared" si="523"/>
        <v>90.2</v>
      </c>
      <c r="AS248" s="80">
        <f t="shared" si="523"/>
        <v>101.4</v>
      </c>
      <c r="AT248" s="80">
        <f t="shared" si="523"/>
        <v>68</v>
      </c>
      <c r="AU248" s="80">
        <f t="shared" si="523"/>
        <v>76.8</v>
      </c>
      <c r="AV248" s="80">
        <f t="shared" si="523"/>
        <v>57.6</v>
      </c>
      <c r="AW248" s="80">
        <f t="shared" si="523"/>
        <v>52.2</v>
      </c>
      <c r="AX248" s="80">
        <f t="shared" si="523"/>
        <v>53.4</v>
      </c>
      <c r="AY248" s="80">
        <f t="shared" si="523"/>
        <v>54.4</v>
      </c>
      <c r="AZ248" s="80">
        <f t="shared" si="524"/>
        <v>55.6</v>
      </c>
      <c r="BA248" s="80">
        <f t="shared" si="524"/>
        <v>53</v>
      </c>
      <c r="BB248" s="80">
        <f t="shared" si="524"/>
        <v>54</v>
      </c>
      <c r="BC248" s="80">
        <f t="shared" si="524"/>
        <v>51.4</v>
      </c>
      <c r="BD248" s="80">
        <f t="shared" si="524"/>
        <v>59.6</v>
      </c>
      <c r="BE248" s="80">
        <f t="shared" si="524"/>
        <v>62.2</v>
      </c>
      <c r="BF248" s="80">
        <f t="shared" si="524"/>
        <v>67.400000000000006</v>
      </c>
      <c r="BG248" s="80">
        <f t="shared" si="524"/>
        <v>76.8</v>
      </c>
      <c r="BH248" s="80">
        <f t="shared" si="524"/>
        <v>85.4</v>
      </c>
      <c r="BI248" s="80">
        <f t="shared" si="524"/>
        <v>89.2</v>
      </c>
      <c r="BJ248" s="80">
        <f t="shared" si="525"/>
        <v>99.4</v>
      </c>
      <c r="BK248" s="80">
        <f t="shared" si="525"/>
        <v>110.6</v>
      </c>
      <c r="BL248" s="80">
        <f t="shared" si="525"/>
        <v>120.4</v>
      </c>
      <c r="BM248" s="80">
        <f t="shared" si="525"/>
        <v>133.4</v>
      </c>
      <c r="BN248" s="80">
        <f t="shared" si="525"/>
        <v>149.4</v>
      </c>
      <c r="BO248" s="80">
        <f t="shared" si="525"/>
        <v>159.19999999999999</v>
      </c>
      <c r="BP248" s="80">
        <f t="shared" si="525"/>
        <v>169.6</v>
      </c>
      <c r="BQ248" s="80">
        <f t="shared" si="525"/>
        <v>169.2</v>
      </c>
      <c r="BR248" s="80">
        <f t="shared" si="525"/>
        <v>175.4</v>
      </c>
      <c r="BS248" s="80">
        <f t="shared" si="525"/>
        <v>168.4</v>
      </c>
      <c r="BT248" s="80">
        <f t="shared" si="526"/>
        <v>166.6</v>
      </c>
      <c r="BU248" s="80">
        <f t="shared" si="526"/>
        <v>166</v>
      </c>
      <c r="BV248" s="80">
        <f t="shared" si="526"/>
        <v>181.2</v>
      </c>
      <c r="BW248" s="80">
        <f t="shared" si="526"/>
        <v>182</v>
      </c>
      <c r="BX248" s="80">
        <f t="shared" si="526"/>
        <v>190.8</v>
      </c>
      <c r="BY248" s="80">
        <f t="shared" si="526"/>
        <v>194.2</v>
      </c>
      <c r="BZ248" s="80">
        <f t="shared" si="526"/>
        <v>193.2</v>
      </c>
      <c r="CA248" s="80">
        <f t="shared" si="526"/>
        <v>189</v>
      </c>
      <c r="CB248" s="80">
        <f t="shared" si="526"/>
        <v>195.6</v>
      </c>
      <c r="CC248" s="80">
        <f t="shared" si="526"/>
        <v>200.2</v>
      </c>
      <c r="CD248" s="80">
        <f t="shared" si="527"/>
        <v>206.4</v>
      </c>
      <c r="CE248" s="80">
        <f t="shared" si="527"/>
        <v>218.6</v>
      </c>
      <c r="CF248" s="80">
        <f t="shared" si="527"/>
        <v>222</v>
      </c>
      <c r="CG248" s="80">
        <f t="shared" si="527"/>
        <v>225.6</v>
      </c>
      <c r="CH248" s="80">
        <f t="shared" si="527"/>
        <v>225.8</v>
      </c>
      <c r="CI248" s="80">
        <f t="shared" si="527"/>
        <v>226</v>
      </c>
      <c r="CJ248" s="80">
        <f t="shared" si="527"/>
        <v>232</v>
      </c>
      <c r="CK248" s="80">
        <f t="shared" si="527"/>
        <v>234.2</v>
      </c>
      <c r="CL248" s="80">
        <f t="shared" si="527"/>
        <v>239.2</v>
      </c>
      <c r="CM248" s="80">
        <f t="shared" si="527"/>
        <v>256</v>
      </c>
      <c r="CN248" s="80">
        <f t="shared" si="528"/>
        <v>262</v>
      </c>
      <c r="CO248" s="80">
        <f t="shared" si="528"/>
        <v>265.39999999999998</v>
      </c>
      <c r="CP248" s="80">
        <f t="shared" si="528"/>
        <v>255.6</v>
      </c>
      <c r="CQ248" s="80">
        <f t="shared" si="528"/>
        <v>254.8</v>
      </c>
      <c r="CR248" s="80">
        <f t="shared" si="528"/>
        <v>499.8</v>
      </c>
      <c r="CS248" s="80">
        <f t="shared" si="528"/>
        <v>493</v>
      </c>
      <c r="CT248" s="80">
        <f t="shared" si="528"/>
        <v>488</v>
      </c>
      <c r="CU248" s="80">
        <f t="shared" si="528"/>
        <v>490.4</v>
      </c>
      <c r="CV248" s="80">
        <f t="shared" si="528"/>
        <v>489.6</v>
      </c>
      <c r="CW248" s="80">
        <f t="shared" si="528"/>
        <v>229.6</v>
      </c>
      <c r="CX248" s="80">
        <f t="shared" si="529"/>
        <v>240.4</v>
      </c>
      <c r="CY248" s="80">
        <f t="shared" si="529"/>
        <v>244.4</v>
      </c>
      <c r="CZ248" s="80">
        <f t="shared" si="529"/>
        <v>254.4</v>
      </c>
      <c r="DA248" s="80">
        <f t="shared" si="529"/>
        <v>240.2</v>
      </c>
      <c r="DB248" s="80">
        <f t="shared" si="529"/>
        <v>244.2</v>
      </c>
      <c r="DC248" s="80">
        <f t="shared" si="529"/>
        <v>237.6</v>
      </c>
      <c r="DD248" s="80">
        <f t="shared" si="529"/>
        <v>237.6</v>
      </c>
      <c r="DE248" s="80">
        <f t="shared" si="529"/>
        <v>241</v>
      </c>
      <c r="DF248" s="80">
        <f t="shared" si="529"/>
        <v>250.8</v>
      </c>
      <c r="DG248" s="80">
        <f t="shared" si="529"/>
        <v>261.2</v>
      </c>
      <c r="DH248" s="80">
        <f t="shared" si="530"/>
        <v>257.8</v>
      </c>
      <c r="DI248" s="80">
        <f t="shared" si="530"/>
        <v>280.8</v>
      </c>
      <c r="DJ248" s="80">
        <f t="shared" si="530"/>
        <v>290.39999999999998</v>
      </c>
      <c r="DK248" s="80">
        <f t="shared" si="530"/>
        <v>303.8</v>
      </c>
      <c r="DL248" s="80">
        <f t="shared" si="530"/>
        <v>307.2</v>
      </c>
      <c r="DM248" s="80">
        <f t="shared" si="530"/>
        <v>313.8</v>
      </c>
      <c r="DN248" s="80">
        <f t="shared" si="530"/>
        <v>293.2</v>
      </c>
      <c r="DO248" s="80">
        <f t="shared" si="530"/>
        <v>289</v>
      </c>
      <c r="DP248" s="80">
        <f t="shared" si="530"/>
        <v>278.2</v>
      </c>
      <c r="DQ248" s="80">
        <f t="shared" si="530"/>
        <v>277</v>
      </c>
      <c r="DR248" s="80">
        <f t="shared" si="531"/>
        <v>294</v>
      </c>
      <c r="DS248" s="80">
        <f t="shared" si="531"/>
        <v>290.2</v>
      </c>
      <c r="DT248" s="80">
        <f t="shared" si="531"/>
        <v>302.39999999999998</v>
      </c>
      <c r="DU248" s="80">
        <f t="shared" si="531"/>
        <v>303.60000000000002</v>
      </c>
      <c r="DV248" s="80">
        <f t="shared" si="531"/>
        <v>317.2</v>
      </c>
      <c r="DW248" s="80">
        <f t="shared" si="531"/>
        <v>319.8</v>
      </c>
      <c r="DX248" s="80">
        <f t="shared" si="531"/>
        <v>337.4</v>
      </c>
      <c r="DY248" s="80">
        <f t="shared" si="531"/>
        <v>332.6</v>
      </c>
      <c r="DZ248" s="80">
        <f t="shared" si="531"/>
        <v>352.6</v>
      </c>
      <c r="EA248" s="80">
        <f t="shared" si="531"/>
        <v>357</v>
      </c>
      <c r="EB248" s="80">
        <f t="shared" si="532"/>
        <v>359</v>
      </c>
      <c r="EC248" s="80">
        <f t="shared" si="532"/>
        <v>357.6</v>
      </c>
      <c r="ED248" s="80">
        <f t="shared" si="532"/>
        <v>355.4</v>
      </c>
      <c r="EE248" s="80">
        <f t="shared" si="532"/>
        <v>359</v>
      </c>
      <c r="EF248" s="80">
        <f t="shared" si="532"/>
        <v>364.6</v>
      </c>
      <c r="EG248" s="80">
        <f t="shared" si="532"/>
        <v>375.4</v>
      </c>
      <c r="EH248" s="80">
        <f t="shared" si="532"/>
        <v>406.8</v>
      </c>
      <c r="EI248" s="80">
        <f t="shared" si="532"/>
        <v>444.8</v>
      </c>
      <c r="EJ248" s="80">
        <f t="shared" si="532"/>
        <v>477.2</v>
      </c>
      <c r="EK248" s="80">
        <f t="shared" si="532"/>
        <v>483.2</v>
      </c>
      <c r="EL248" s="80">
        <f t="shared" si="533"/>
        <v>505.2</v>
      </c>
      <c r="EM248" s="80">
        <f t="shared" si="533"/>
        <v>521.6</v>
      </c>
      <c r="EN248" s="80">
        <f t="shared" si="533"/>
        <v>534.20000000000005</v>
      </c>
      <c r="EO248" s="80">
        <f t="shared" si="533"/>
        <v>544</v>
      </c>
      <c r="EP248" s="80">
        <f t="shared" si="533"/>
        <v>583.20000000000005</v>
      </c>
      <c r="EQ248" s="80">
        <f t="shared" si="533"/>
        <v>604.79999999999995</v>
      </c>
      <c r="ER248" s="80">
        <f t="shared" si="533"/>
        <v>624.6</v>
      </c>
      <c r="ES248" s="80">
        <f t="shared" si="533"/>
        <v>639.6</v>
      </c>
      <c r="ET248" s="80">
        <f t="shared" si="533"/>
        <v>576.6</v>
      </c>
      <c r="EU248" s="80">
        <f t="shared" si="533"/>
        <v>695.2</v>
      </c>
      <c r="EV248" s="80">
        <f t="shared" si="534"/>
        <v>631.6</v>
      </c>
      <c r="EW248" s="80">
        <f t="shared" si="534"/>
        <v>653.20000000000005</v>
      </c>
      <c r="EX248" s="80">
        <f t="shared" si="534"/>
        <v>692</v>
      </c>
      <c r="EY248" s="80">
        <f t="shared" si="534"/>
        <v>877.2</v>
      </c>
      <c r="EZ248" s="80">
        <f t="shared" si="534"/>
        <v>1127.8</v>
      </c>
      <c r="FA248" s="80">
        <f t="shared" si="534"/>
        <v>1233</v>
      </c>
      <c r="FB248" s="80">
        <f t="shared" si="534"/>
        <v>1247.4000000000001</v>
      </c>
      <c r="FC248" s="80">
        <f t="shared" si="534"/>
        <v>1263.2</v>
      </c>
      <c r="FD248" s="80">
        <f t="shared" si="534"/>
        <v>1191</v>
      </c>
      <c r="FE248" s="80">
        <f t="shared" si="534"/>
        <v>873</v>
      </c>
      <c r="FF248" s="80" t="e">
        <f t="shared" si="535"/>
        <v>#N/A</v>
      </c>
      <c r="FG248" s="80" t="e">
        <f t="shared" si="535"/>
        <v>#N/A</v>
      </c>
      <c r="FH248" s="80" t="e">
        <f t="shared" si="535"/>
        <v>#N/A</v>
      </c>
      <c r="FI248" s="80" t="e">
        <f t="shared" si="535"/>
        <v>#N/A</v>
      </c>
      <c r="FJ248" s="80" t="e">
        <f t="shared" si="535"/>
        <v>#N/A</v>
      </c>
      <c r="FK248" s="80" t="e">
        <f t="shared" si="535"/>
        <v>#N/A</v>
      </c>
      <c r="FL248" s="80" t="e">
        <f t="shared" si="535"/>
        <v>#N/A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877.2</v>
      </c>
      <c r="FR248" s="10">
        <f t="shared" ca="1" si="549"/>
        <v>1127.8</v>
      </c>
      <c r="FS248" s="10">
        <f t="shared" ca="1" si="549"/>
        <v>1233</v>
      </c>
      <c r="FT248" s="10">
        <f t="shared" ca="1" si="549"/>
        <v>1247.4000000000001</v>
      </c>
      <c r="FU248" s="10">
        <f t="shared" ca="1" si="549"/>
        <v>1263.2</v>
      </c>
      <c r="FV248" s="10">
        <f t="shared" ca="1" si="549"/>
        <v>1191</v>
      </c>
      <c r="FW248" s="10">
        <f t="shared" ca="1" si="549"/>
        <v>873</v>
      </c>
      <c r="FX248" s="10">
        <f t="shared" ca="1" si="537"/>
        <v>1116.0857142857142</v>
      </c>
      <c r="FY248" s="10" t="b">
        <f ca="1">FW248=FZ248</f>
        <v>0</v>
      </c>
      <c r="FZ248" s="10">
        <f t="array" ref="FZ248">MAX(IF(ISNA(L248:FN248),"",L248:FN248))</f>
        <v>1263.2</v>
      </c>
      <c r="GA248" s="52">
        <f t="shared" ca="1" si="539"/>
        <v>0.93924020197162772</v>
      </c>
      <c r="GB248" t="str">
        <f t="shared" si="540"/>
        <v>ContAsia</v>
      </c>
      <c r="GC248" t="str">
        <f t="shared" si="541"/>
        <v>Asia</v>
      </c>
      <c r="GD248" s="10">
        <f t="shared" si="542"/>
        <v>1263.2</v>
      </c>
      <c r="GE248" s="10">
        <f t="shared" ca="1" si="543"/>
        <v>42865</v>
      </c>
      <c r="GF248">
        <f t="shared" ca="1" si="544"/>
        <v>0</v>
      </c>
      <c r="GG248">
        <f t="shared" ca="1" si="545"/>
        <v>0</v>
      </c>
      <c r="GH248">
        <f t="shared" ca="1" si="546"/>
        <v>0</v>
      </c>
      <c r="GI248">
        <f t="shared" ca="1" si="547"/>
        <v>0</v>
      </c>
      <c r="GJ248">
        <f t="shared" ca="1" si="548"/>
        <v>4545000000</v>
      </c>
      <c r="GK248">
        <f t="array" ref="GK248">LARGE(IF(ISNA(L248:FN248),"",L248:FN248),GK$2)</f>
        <v>1263.2</v>
      </c>
      <c r="GL248">
        <f t="array" ref="GL248">LARGE(IF(ISNA(M248:FO248),"",M248:FO248),GL$2)</f>
        <v>1247.4000000000001</v>
      </c>
      <c r="GM248">
        <f t="array" ref="GM248">LARGE(IF(ISNA(N248:FP248),"",N248:FP248),GM$2)</f>
        <v>1233</v>
      </c>
      <c r="GN248">
        <f t="array" aca="1" ref="GN248" ca="1">LARGE(IF(ISNA(O248:FQ248),"",O248:FQ248),GN$2)</f>
        <v>1191</v>
      </c>
      <c r="GO248">
        <f t="array" aca="1" ref="GO248" ca="1">LARGE(IF(ISNA(P248:FR248),"",P248:FR248),GO$2)</f>
        <v>1127.8</v>
      </c>
      <c r="GP248">
        <f t="array" aca="1" ref="GP248" ca="1">LARGE(IF(ISNA(Q248:FS248),"",Q248:FS248),GP$2)</f>
        <v>1127.8</v>
      </c>
      <c r="GQ248">
        <f t="array" aca="1" ref="GQ248" ca="1">LARGE(IF(ISNA(R248:FT248),"",R248:FT248),GQ$2)</f>
        <v>1127.8</v>
      </c>
      <c r="GR248">
        <f t="shared" ca="1" si="427"/>
        <v>1188.2857142857142</v>
      </c>
    </row>
    <row r="249" spans="1:200" ht="30" hidden="1" customHeight="1" x14ac:dyDescent="0.25">
      <c r="A249">
        <f t="shared" si="424"/>
        <v>88</v>
      </c>
      <c r="B249" s="81">
        <f>VLOOKUP(F249,Countries!$D$5:$F$254,3,FALSE)</f>
        <v>241000000</v>
      </c>
      <c r="C249" s="86">
        <f t="shared" ca="1" si="514"/>
        <v>0.99337748344370869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515"/>
        <v>2465</v>
      </c>
      <c r="H249" s="81">
        <f t="shared" ca="1" si="516"/>
        <v>47.142857142857146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>
        <f t="shared" si="534"/>
        <v>47.8</v>
      </c>
      <c r="FD249" s="80">
        <f t="shared" si="534"/>
        <v>46.2</v>
      </c>
      <c r="FE249" s="80">
        <f t="shared" si="534"/>
        <v>46.8</v>
      </c>
      <c r="FF249" s="80" t="e">
        <f t="shared" si="535"/>
        <v>#N/A</v>
      </c>
      <c r="FG249" s="80" t="e">
        <f t="shared" si="535"/>
        <v>#N/A</v>
      </c>
      <c r="FH249" s="80" t="e">
        <f t="shared" si="535"/>
        <v>#N/A</v>
      </c>
      <c r="FI249" s="80" t="e">
        <f t="shared" si="535"/>
        <v>#N/A</v>
      </c>
      <c r="FJ249" s="80" t="e">
        <f t="shared" si="535"/>
        <v>#N/A</v>
      </c>
      <c r="FK249" s="80" t="e">
        <f t="shared" si="535"/>
        <v>#N/A</v>
      </c>
      <c r="FL249" s="80" t="e">
        <f t="shared" si="535"/>
        <v>#N/A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47.8</v>
      </c>
      <c r="FR249" s="10">
        <f t="shared" ca="1" si="549"/>
        <v>46.2</v>
      </c>
      <c r="FS249" s="10">
        <f t="shared" ca="1" si="549"/>
        <v>45.6</v>
      </c>
      <c r="FT249" s="10">
        <f t="shared" ca="1" si="549"/>
        <v>49.6</v>
      </c>
      <c r="FU249" s="10">
        <f t="shared" ca="1" si="549"/>
        <v>47.8</v>
      </c>
      <c r="FV249" s="10">
        <f t="shared" ca="1" si="549"/>
        <v>46.2</v>
      </c>
      <c r="FW249" s="10">
        <f t="shared" ca="1" si="549"/>
        <v>46.8</v>
      </c>
      <c r="FX249" s="10">
        <f t="shared" ca="1" si="537"/>
        <v>47.142857142857146</v>
      </c>
      <c r="FY249" s="10" t="b">
        <f t="shared" ref="FY249:FY251" ca="1" si="550">MAX(FQ249:FW249)=FZ249</f>
        <v>1</v>
      </c>
      <c r="FZ249" s="10">
        <f t="array" ref="FZ249">MAX(IF(ISNA(L249:FN249),"",L249:FN249))</f>
        <v>49.6</v>
      </c>
      <c r="GA249" s="52">
        <f t="shared" ca="1" si="539"/>
        <v>0.99337748344370869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>
        <f t="shared" ca="1" si="543"/>
        <v>2465</v>
      </c>
      <c r="GF249" s="10">
        <f t="shared" ca="1" si="544"/>
        <v>0</v>
      </c>
      <c r="GG249" s="10">
        <f t="shared" ca="1" si="545"/>
        <v>0</v>
      </c>
      <c r="GH249" s="10">
        <f t="shared" ca="1" si="546"/>
        <v>0</v>
      </c>
      <c r="GI249" s="10">
        <f t="shared" ca="1" si="547"/>
        <v>0</v>
      </c>
      <c r="GJ249" s="10">
        <f t="shared" ca="1" si="548"/>
        <v>241000000</v>
      </c>
      <c r="GK249">
        <f t="array" ref="GK249">LARGE(IF(ISNA(L249:FN249),"",L249:FN249),GK$2)</f>
        <v>49.6</v>
      </c>
      <c r="GL249">
        <f t="array" ref="GL249">LARGE(IF(ISNA(M249:FO249),"",M249:FO249),GL$2)</f>
        <v>47.8</v>
      </c>
      <c r="GM249">
        <f t="array" ref="GM249">LARGE(IF(ISNA(N249:FP249),"",N249:FP249),GM$2)</f>
        <v>47.8</v>
      </c>
      <c r="GN249">
        <f t="array" aca="1" ref="GN249" ca="1">LARGE(IF(ISNA(O249:FQ249),"",O249:FQ249),GN$2)</f>
        <v>47.8</v>
      </c>
      <c r="GO249">
        <f t="array" aca="1" ref="GO249" ca="1">LARGE(IF(ISNA(P249:FR249),"",P249:FR249),GO$2)</f>
        <v>46.8</v>
      </c>
      <c r="GP249">
        <f t="array" aca="1" ref="GP249" ca="1">LARGE(IF(ISNA(Q249:FS249),"",Q249:FS249),GP$2)</f>
        <v>46.2</v>
      </c>
      <c r="GQ249">
        <f t="array" aca="1" ref="GQ249" ca="1">LARGE(IF(ISNA(R249:FT249),"",R249:FT249),GQ$2)</f>
        <v>46.2</v>
      </c>
      <c r="GR249">
        <f t="shared" ca="1" si="427"/>
        <v>47.457142857142856</v>
      </c>
    </row>
    <row r="250" spans="1:200" ht="30" hidden="1" customHeight="1" x14ac:dyDescent="0.25">
      <c r="A250">
        <f t="shared" si="424"/>
        <v>154</v>
      </c>
      <c r="B250" s="81">
        <f>VLOOKUP(F250,Countries!$D$5:$F$254,3,FALSE)</f>
        <v>28700000</v>
      </c>
      <c r="C250" s="86">
        <f t="shared" ca="1" si="514"/>
        <v>0.99378023496890133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515"/>
        <v>1267</v>
      </c>
      <c r="H250" s="81">
        <f t="shared" ca="1" si="516"/>
        <v>41.085714285714289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>
        <f t="shared" si="534"/>
        <v>42.4</v>
      </c>
      <c r="FD250" s="80">
        <f t="shared" si="534"/>
        <v>43.8</v>
      </c>
      <c r="FE250" s="80">
        <f t="shared" si="534"/>
        <v>43</v>
      </c>
      <c r="FF250" s="80" t="e">
        <f t="shared" si="535"/>
        <v>#N/A</v>
      </c>
      <c r="FG250" s="80" t="e">
        <f t="shared" si="535"/>
        <v>#N/A</v>
      </c>
      <c r="FH250" s="80" t="e">
        <f t="shared" si="535"/>
        <v>#N/A</v>
      </c>
      <c r="FI250" s="80" t="e">
        <f t="shared" si="535"/>
        <v>#N/A</v>
      </c>
      <c r="FJ250" s="80" t="e">
        <f t="shared" si="535"/>
        <v>#N/A</v>
      </c>
      <c r="FK250" s="80" t="e">
        <f t="shared" si="535"/>
        <v>#N/A</v>
      </c>
      <c r="FL250" s="80" t="e">
        <f t="shared" si="535"/>
        <v>#N/A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38.4</v>
      </c>
      <c r="FR250" s="10">
        <f t="shared" ca="1" si="549"/>
        <v>39</v>
      </c>
      <c r="FS250" s="10">
        <f t="shared" ca="1" si="549"/>
        <v>39.6</v>
      </c>
      <c r="FT250" s="10">
        <f t="shared" ca="1" si="549"/>
        <v>41.4</v>
      </c>
      <c r="FU250" s="10">
        <f t="shared" ca="1" si="549"/>
        <v>42.4</v>
      </c>
      <c r="FV250" s="10">
        <f t="shared" ca="1" si="549"/>
        <v>43.8</v>
      </c>
      <c r="FW250" s="10">
        <f t="shared" ca="1" si="549"/>
        <v>43</v>
      </c>
      <c r="FX250" s="10">
        <f t="shared" ca="1" si="537"/>
        <v>41.085714285714289</v>
      </c>
      <c r="FY250" s="10" t="b">
        <f t="shared" ca="1" si="550"/>
        <v>1</v>
      </c>
      <c r="FZ250" s="10">
        <f t="array" ref="FZ250">MAX(IF(ISNA(L250:FN250),"",L250:FN250))</f>
        <v>43.8</v>
      </c>
      <c r="GA250" s="52">
        <f t="shared" ca="1" si="539"/>
        <v>0.99378023496890133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3.8</v>
      </c>
      <c r="GE250" s="10">
        <f t="shared" ca="1" si="543"/>
        <v>1267</v>
      </c>
      <c r="GF250" s="10">
        <f t="shared" ca="1" si="544"/>
        <v>0</v>
      </c>
      <c r="GG250" s="10">
        <f t="shared" ca="1" si="545"/>
        <v>0</v>
      </c>
      <c r="GH250" s="10">
        <f t="shared" ca="1" si="546"/>
        <v>0</v>
      </c>
      <c r="GI250" s="10">
        <f t="shared" ca="1" si="547"/>
        <v>0</v>
      </c>
      <c r="GJ250" s="10">
        <f t="shared" ca="1" si="548"/>
        <v>28700000</v>
      </c>
      <c r="GK250">
        <f t="array" ref="GK250">LARGE(IF(ISNA(L250:FN250),"",L250:FN250),GK$2)</f>
        <v>43.8</v>
      </c>
      <c r="GL250">
        <f t="array" ref="GL250">LARGE(IF(ISNA(M250:FO250),"",M250:FO250),GL$2)</f>
        <v>43</v>
      </c>
      <c r="GM250">
        <f t="array" ref="GM250">LARGE(IF(ISNA(N250:FP250),"",N250:FP250),GM$2)</f>
        <v>42.4</v>
      </c>
      <c r="GN250">
        <f t="array" aca="1" ref="GN250" ca="1">LARGE(IF(ISNA(O250:FQ250),"",O250:FQ250),GN$2)</f>
        <v>41.4</v>
      </c>
      <c r="GO250">
        <f t="array" aca="1" ref="GO250" ca="1">LARGE(IF(ISNA(P250:FR250),"",P250:FR250),GO$2)</f>
        <v>39.6</v>
      </c>
      <c r="GP250">
        <f t="array" aca="1" ref="GP250" ca="1">LARGE(IF(ISNA(Q250:FS250),"",Q250:FS250),GP$2)</f>
        <v>39.6</v>
      </c>
      <c r="GQ250">
        <f t="array" aca="1" ref="GQ250" ca="1">LARGE(IF(ISNA(R250:FT250),"",R250:FT250),GQ$2)</f>
        <v>39.6</v>
      </c>
      <c r="GR250">
        <f t="shared" ca="1" si="427"/>
        <v>41.342857142857142</v>
      </c>
    </row>
    <row r="251" spans="1:200" ht="30" hidden="1" customHeight="1" x14ac:dyDescent="0.25">
      <c r="A251">
        <f t="shared" si="424"/>
        <v>87</v>
      </c>
      <c r="B251" s="81">
        <f>VLOOKUP(F251,Countries!$D$5:$F$254,3,FALSE)</f>
        <v>1259700000</v>
      </c>
      <c r="C251" s="86">
        <f t="shared" ca="1" si="514"/>
        <v>0.86823280423280413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515"/>
        <v>13699</v>
      </c>
      <c r="H251" s="81">
        <f t="shared" ca="1" si="516"/>
        <v>586.05714285714282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>
        <f t="shared" si="534"/>
        <v>685.6</v>
      </c>
      <c r="FD251" s="80">
        <f t="shared" si="534"/>
        <v>670.8</v>
      </c>
      <c r="FE251" s="80">
        <f t="shared" si="534"/>
        <v>359.2</v>
      </c>
      <c r="FF251" s="80" t="e">
        <f t="shared" si="535"/>
        <v>#N/A</v>
      </c>
      <c r="FG251" s="80" t="e">
        <f t="shared" si="535"/>
        <v>#N/A</v>
      </c>
      <c r="FH251" s="80" t="e">
        <f t="shared" si="535"/>
        <v>#N/A</v>
      </c>
      <c r="FI251" s="80" t="e">
        <f t="shared" si="535"/>
        <v>#N/A</v>
      </c>
      <c r="FJ251" s="80" t="e">
        <f t="shared" si="535"/>
        <v>#N/A</v>
      </c>
      <c r="FK251" s="80" t="e">
        <f t="shared" si="535"/>
        <v>#N/A</v>
      </c>
      <c r="FL251" s="80" t="e">
        <f t="shared" si="535"/>
        <v>#N/A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359.6</v>
      </c>
      <c r="FR251" s="10">
        <f t="shared" ca="1" si="549"/>
        <v>681</v>
      </c>
      <c r="FS251" s="10">
        <f t="shared" ca="1" si="549"/>
        <v>670.6</v>
      </c>
      <c r="FT251" s="10">
        <f t="shared" ca="1" si="549"/>
        <v>675.6</v>
      </c>
      <c r="FU251" s="10">
        <f t="shared" ca="1" si="549"/>
        <v>685.6</v>
      </c>
      <c r="FV251" s="10">
        <f t="shared" ca="1" si="549"/>
        <v>670.8</v>
      </c>
      <c r="FW251" s="10">
        <f t="shared" ca="1" si="549"/>
        <v>359.2</v>
      </c>
      <c r="FX251" s="10">
        <f t="shared" ca="1" si="537"/>
        <v>586.05714285714282</v>
      </c>
      <c r="FY251" s="10" t="b">
        <f t="shared" ca="1" si="550"/>
        <v>1</v>
      </c>
      <c r="FZ251" s="10">
        <f t="array" ref="FZ251">MAX(IF(ISNA(L251:FN251),"",L251:FN251))</f>
        <v>685.6</v>
      </c>
      <c r="GA251" s="52">
        <f t="shared" ca="1" si="539"/>
        <v>0.86823280423280413</v>
      </c>
      <c r="GB251" t="str">
        <f t="shared" si="540"/>
        <v>Asia</v>
      </c>
      <c r="GC251" t="str">
        <f t="shared" si="541"/>
        <v>India</v>
      </c>
      <c r="GD251" s="10">
        <f t="shared" si="542"/>
        <v>685.6</v>
      </c>
      <c r="GE251" s="10">
        <f t="shared" ca="1" si="543"/>
        <v>13699</v>
      </c>
      <c r="GF251" s="10">
        <f t="shared" ca="1" si="544"/>
        <v>0</v>
      </c>
      <c r="GG251" s="10">
        <f t="shared" ca="1" si="545"/>
        <v>0</v>
      </c>
      <c r="GH251" s="10">
        <f t="shared" ca="1" si="546"/>
        <v>0</v>
      </c>
      <c r="GI251" s="10">
        <f t="shared" ca="1" si="547"/>
        <v>0</v>
      </c>
      <c r="GJ251" s="10">
        <f t="shared" ca="1" si="548"/>
        <v>1259700000</v>
      </c>
      <c r="GK251">
        <f t="array" ref="GK251">LARGE(IF(ISNA(L251:FN251),"",L251:FN251),GK$2)</f>
        <v>685.6</v>
      </c>
      <c r="GL251">
        <f t="array" ref="GL251">LARGE(IF(ISNA(M251:FO251),"",M251:FO251),GL$2)</f>
        <v>681</v>
      </c>
      <c r="GM251">
        <f t="array" ref="GM251">LARGE(IF(ISNA(N251:FP251),"",N251:FP251),GM$2)</f>
        <v>675.6</v>
      </c>
      <c r="GN251">
        <f t="array" aca="1" ref="GN251" ca="1">LARGE(IF(ISNA(O251:FQ251),"",O251:FQ251),GN$2)</f>
        <v>670.8</v>
      </c>
      <c r="GO251">
        <f t="array" aca="1" ref="GO251" ca="1">LARGE(IF(ISNA(P251:FR251),"",P251:FR251),GO$2)</f>
        <v>670.8</v>
      </c>
      <c r="GP251">
        <f t="array" aca="1" ref="GP251" ca="1">LARGE(IF(ISNA(Q251:FS251),"",Q251:FS251),GP$2)</f>
        <v>670.6</v>
      </c>
      <c r="GQ251">
        <f t="array" aca="1" ref="GQ251" ca="1">LARGE(IF(ISNA(R251:FT251),"",R251:FT251),GQ$2)</f>
        <v>670.6</v>
      </c>
      <c r="GR251">
        <f t="shared" ca="1" si="427"/>
        <v>675</v>
      </c>
    </row>
    <row r="252" spans="1:200" ht="30" customHeight="1" x14ac:dyDescent="0.25">
      <c r="A252">
        <v>1</v>
      </c>
      <c r="C252" s="86">
        <f t="shared" ca="1" si="514"/>
        <v>0.28190693176850834</v>
      </c>
      <c r="G252" s="81">
        <f ca="1">SUBTOTAL(9,G4:G251)</f>
        <v>117323</v>
      </c>
      <c r="H252" s="81">
        <f ca="1">SUBTOTAL(9,H4:H251)</f>
        <v>608.05714285714282</v>
      </c>
      <c r="J252" s="80">
        <f>SUBTOTAL(9,J4:J251)</f>
        <v>0</v>
      </c>
      <c r="K252" s="80">
        <f>SUBTOTAL(9,K4:K251)</f>
        <v>0</v>
      </c>
      <c r="O252" s="80">
        <f t="shared" ref="O252:AT252" si="551">SUBTOTAL(9,O4:O251)</f>
        <v>0</v>
      </c>
      <c r="P252" s="80">
        <f t="shared" si="551"/>
        <v>0</v>
      </c>
      <c r="Q252" s="80">
        <f t="shared" si="551"/>
        <v>0</v>
      </c>
      <c r="R252" s="80">
        <f t="shared" si="551"/>
        <v>0</v>
      </c>
      <c r="S252" s="80">
        <f t="shared" si="551"/>
        <v>0</v>
      </c>
      <c r="T252" s="80">
        <f t="shared" si="551"/>
        <v>0</v>
      </c>
      <c r="U252" s="80">
        <f t="shared" si="551"/>
        <v>0</v>
      </c>
      <c r="V252" s="80">
        <f t="shared" si="551"/>
        <v>0</v>
      </c>
      <c r="W252" s="80">
        <f t="shared" si="551"/>
        <v>0</v>
      </c>
      <c r="X252" s="80">
        <f t="shared" si="551"/>
        <v>0</v>
      </c>
      <c r="Y252" s="80">
        <f t="shared" si="551"/>
        <v>0</v>
      </c>
      <c r="Z252" s="80">
        <f t="shared" si="551"/>
        <v>0</v>
      </c>
      <c r="AA252" s="80">
        <f t="shared" si="551"/>
        <v>0</v>
      </c>
      <c r="AB252" s="80">
        <f t="shared" si="551"/>
        <v>0</v>
      </c>
      <c r="AC252" s="80">
        <f t="shared" si="551"/>
        <v>0</v>
      </c>
      <c r="AD252" s="80">
        <f t="shared" si="551"/>
        <v>0</v>
      </c>
      <c r="AE252" s="80">
        <f t="shared" si="551"/>
        <v>0</v>
      </c>
      <c r="AF252" s="80">
        <f t="shared" si="551"/>
        <v>0</v>
      </c>
      <c r="AG252" s="80">
        <f t="shared" si="551"/>
        <v>0</v>
      </c>
      <c r="AH252" s="80">
        <f t="shared" si="551"/>
        <v>0</v>
      </c>
      <c r="AI252" s="80">
        <f t="shared" si="551"/>
        <v>0</v>
      </c>
      <c r="AJ252" s="80">
        <f t="shared" si="551"/>
        <v>0</v>
      </c>
      <c r="AK252" s="80">
        <f t="shared" si="551"/>
        <v>0</v>
      </c>
      <c r="AL252" s="80">
        <f t="shared" si="551"/>
        <v>0</v>
      </c>
      <c r="AM252" s="80">
        <f t="shared" si="551"/>
        <v>0</v>
      </c>
      <c r="AN252" s="80">
        <f t="shared" si="551"/>
        <v>0</v>
      </c>
      <c r="AO252" s="80">
        <f t="shared" si="551"/>
        <v>0</v>
      </c>
      <c r="AP252" s="80">
        <f t="shared" si="551"/>
        <v>0</v>
      </c>
      <c r="AQ252" s="80">
        <f t="shared" si="551"/>
        <v>0</v>
      </c>
      <c r="AR252" s="80">
        <f t="shared" si="551"/>
        <v>0</v>
      </c>
      <c r="AS252" s="80">
        <f t="shared" si="551"/>
        <v>0</v>
      </c>
      <c r="AT252" s="80">
        <f t="shared" si="551"/>
        <v>0</v>
      </c>
      <c r="AU252" s="80">
        <f t="shared" ref="AU252:BZ252" si="552">SUBTOTAL(9,AU4:AU251)</f>
        <v>0</v>
      </c>
      <c r="AV252" s="80">
        <f t="shared" si="552"/>
        <v>0.2</v>
      </c>
      <c r="AW252" s="80">
        <f t="shared" si="552"/>
        <v>0.2</v>
      </c>
      <c r="AX252" s="80">
        <f t="shared" si="552"/>
        <v>1.2</v>
      </c>
      <c r="AY252" s="80">
        <f t="shared" si="552"/>
        <v>1.4</v>
      </c>
      <c r="AZ252" s="80">
        <f t="shared" si="552"/>
        <v>2.2000000000000002</v>
      </c>
      <c r="BA252" s="80">
        <f t="shared" si="552"/>
        <v>2.2000000000000002</v>
      </c>
      <c r="BB252" s="80">
        <f t="shared" si="552"/>
        <v>2.6</v>
      </c>
      <c r="BC252" s="80">
        <f t="shared" si="552"/>
        <v>2.2000000000000002</v>
      </c>
      <c r="BD252" s="80">
        <f t="shared" si="552"/>
        <v>2.8000000000000003</v>
      </c>
      <c r="BE252" s="80">
        <f t="shared" si="552"/>
        <v>2.2000000000000002</v>
      </c>
      <c r="BF252" s="80">
        <f t="shared" si="552"/>
        <v>3.2</v>
      </c>
      <c r="BG252" s="80">
        <f t="shared" si="552"/>
        <v>3.6000000000000005</v>
      </c>
      <c r="BH252" s="80">
        <f t="shared" si="552"/>
        <v>5</v>
      </c>
      <c r="BI252" s="80">
        <f t="shared" si="552"/>
        <v>5.9999999999999991</v>
      </c>
      <c r="BJ252" s="80">
        <f t="shared" si="552"/>
        <v>7.2000000000000011</v>
      </c>
      <c r="BK252" s="80">
        <f t="shared" si="552"/>
        <v>8.6</v>
      </c>
      <c r="BL252" s="80">
        <f t="shared" si="552"/>
        <v>13.399999999999997</v>
      </c>
      <c r="BM252" s="80">
        <f t="shared" si="552"/>
        <v>18.2</v>
      </c>
      <c r="BN252" s="80">
        <f t="shared" si="552"/>
        <v>27.399999999999991</v>
      </c>
      <c r="BO252" s="80">
        <f t="shared" si="552"/>
        <v>39.999999999999993</v>
      </c>
      <c r="BP252" s="80">
        <f t="shared" si="552"/>
        <v>56.000000000000007</v>
      </c>
      <c r="BQ252" s="80">
        <f t="shared" si="552"/>
        <v>67.200000000000017</v>
      </c>
      <c r="BR252" s="80">
        <f t="shared" si="552"/>
        <v>88.200000000000017</v>
      </c>
      <c r="BS252" s="80">
        <f t="shared" si="552"/>
        <v>114.00000000000003</v>
      </c>
      <c r="BT252" s="80">
        <f t="shared" si="552"/>
        <v>145.60000000000005</v>
      </c>
      <c r="BU252" s="80">
        <f t="shared" si="552"/>
        <v>187.39999999999995</v>
      </c>
      <c r="BV252" s="80">
        <f t="shared" si="552"/>
        <v>250.39999999999981</v>
      </c>
      <c r="BW252" s="80">
        <f t="shared" si="552"/>
        <v>328.59999999999997</v>
      </c>
      <c r="BX252" s="80">
        <f t="shared" si="552"/>
        <v>418.19999999999987</v>
      </c>
      <c r="BY252" s="80">
        <f t="shared" si="552"/>
        <v>495.39999999999992</v>
      </c>
      <c r="BZ252" s="80">
        <f t="shared" si="552"/>
        <v>594.79999999999995</v>
      </c>
      <c r="CA252" s="80">
        <f t="shared" ref="CA252:DF252" si="553">SUBTOTAL(9,CA4:CA251)</f>
        <v>753.4000000000002</v>
      </c>
      <c r="CB252" s="80">
        <f t="shared" si="553"/>
        <v>885.6</v>
      </c>
      <c r="CC252" s="80">
        <f t="shared" si="553"/>
        <v>1066.8000000000002</v>
      </c>
      <c r="CD252" s="80">
        <f t="shared" si="553"/>
        <v>1199.1999999999991</v>
      </c>
      <c r="CE252" s="80">
        <f t="shared" si="553"/>
        <v>1289.2000000000003</v>
      </c>
      <c r="CF252" s="80">
        <f t="shared" si="553"/>
        <v>1330.9999999999998</v>
      </c>
      <c r="CG252" s="80">
        <f t="shared" si="553"/>
        <v>1421.6000000000004</v>
      </c>
      <c r="CH252" s="80">
        <f t="shared" si="553"/>
        <v>1555.0000000000002</v>
      </c>
      <c r="CI252" s="80">
        <f t="shared" si="553"/>
        <v>1709.0000000000007</v>
      </c>
      <c r="CJ252" s="80">
        <f t="shared" si="553"/>
        <v>1865.0000000000002</v>
      </c>
      <c r="CK252" s="80">
        <f t="shared" si="553"/>
        <v>1991.5999999999997</v>
      </c>
      <c r="CL252" s="80">
        <f t="shared" si="553"/>
        <v>2062.6</v>
      </c>
      <c r="CM252" s="80">
        <f t="shared" si="553"/>
        <v>1969.3999999999999</v>
      </c>
      <c r="CN252" s="80">
        <f t="shared" si="553"/>
        <v>1913.4</v>
      </c>
      <c r="CO252" s="80">
        <f t="shared" si="553"/>
        <v>1974.2000000000005</v>
      </c>
      <c r="CP252" s="80">
        <f t="shared" si="553"/>
        <v>2065</v>
      </c>
      <c r="CQ252" s="80">
        <f t="shared" si="553"/>
        <v>2075.6000000000008</v>
      </c>
      <c r="CR252" s="80">
        <f t="shared" si="553"/>
        <v>2233.1999999999998</v>
      </c>
      <c r="CS252" s="80">
        <f t="shared" si="553"/>
        <v>2344.3999999999996</v>
      </c>
      <c r="CT252" s="80">
        <f t="shared" si="553"/>
        <v>2111.4</v>
      </c>
      <c r="CU252" s="80">
        <f t="shared" si="553"/>
        <v>1950.2000000000005</v>
      </c>
      <c r="CV252" s="80">
        <f t="shared" si="553"/>
        <v>2014.3999999999996</v>
      </c>
      <c r="CW252" s="80">
        <f t="shared" si="553"/>
        <v>1965.9999999999995</v>
      </c>
      <c r="CX252" s="80">
        <f t="shared" si="553"/>
        <v>1958.3999999999999</v>
      </c>
      <c r="CY252" s="80">
        <f t="shared" si="553"/>
        <v>2076.6000000000004</v>
      </c>
      <c r="CZ252" s="80">
        <f t="shared" si="553"/>
        <v>2192.4</v>
      </c>
      <c r="DA252" s="80">
        <f t="shared" si="553"/>
        <v>1945.3999999999992</v>
      </c>
      <c r="DB252" s="80">
        <f t="shared" si="553"/>
        <v>1740.5999999999997</v>
      </c>
      <c r="DC252" s="80">
        <f t="shared" si="553"/>
        <v>1701.6000000000004</v>
      </c>
      <c r="DD252" s="80">
        <f t="shared" si="553"/>
        <v>1860.8000000000002</v>
      </c>
      <c r="DE252" s="80">
        <f t="shared" si="553"/>
        <v>1810.2</v>
      </c>
      <c r="DF252" s="80">
        <f t="shared" si="553"/>
        <v>1965.6</v>
      </c>
      <c r="DG252" s="80">
        <f t="shared" ref="DG252:EL252" si="554">SUBTOTAL(9,DG4:DG251)</f>
        <v>1996.8000000000002</v>
      </c>
      <c r="DH252" s="80">
        <f t="shared" si="554"/>
        <v>1841.9999999999998</v>
      </c>
      <c r="DI252" s="80">
        <f t="shared" si="554"/>
        <v>1568.0000000000002</v>
      </c>
      <c r="DJ252" s="80">
        <f t="shared" si="554"/>
        <v>1585.8000000000002</v>
      </c>
      <c r="DK252" s="80">
        <f t="shared" si="554"/>
        <v>1674.8</v>
      </c>
      <c r="DL252" s="80">
        <f t="shared" si="554"/>
        <v>1828.0000000000005</v>
      </c>
      <c r="DM252" s="80">
        <f t="shared" si="554"/>
        <v>1857.8000000000004</v>
      </c>
      <c r="DN252" s="80">
        <f t="shared" si="554"/>
        <v>1945.5999999999997</v>
      </c>
      <c r="DO252" s="80">
        <f t="shared" si="554"/>
        <v>1672.4</v>
      </c>
      <c r="DP252" s="80">
        <f t="shared" si="554"/>
        <v>1425.2000000000005</v>
      </c>
      <c r="DQ252" s="80">
        <f t="shared" si="554"/>
        <v>1315.9999999999998</v>
      </c>
      <c r="DR252" s="80">
        <f t="shared" si="554"/>
        <v>1367.9999999999998</v>
      </c>
      <c r="DS252" s="80">
        <f t="shared" si="554"/>
        <v>1392.9999999999998</v>
      </c>
      <c r="DT252" s="80">
        <f t="shared" si="554"/>
        <v>1564.7999999999997</v>
      </c>
      <c r="DU252" s="80">
        <f t="shared" si="554"/>
        <v>1582.3999999999996</v>
      </c>
      <c r="DV252" s="80">
        <f t="shared" si="554"/>
        <v>1414.4</v>
      </c>
      <c r="DW252" s="80">
        <f t="shared" si="554"/>
        <v>1219.7999999999997</v>
      </c>
      <c r="DX252" s="80">
        <f t="shared" si="554"/>
        <v>1178.5999999999999</v>
      </c>
      <c r="DY252" s="80">
        <f t="shared" si="554"/>
        <v>1160.7999999999997</v>
      </c>
      <c r="DZ252" s="80">
        <f t="shared" si="554"/>
        <v>1151.7999999999997</v>
      </c>
      <c r="EA252" s="80">
        <f t="shared" si="554"/>
        <v>1241</v>
      </c>
      <c r="EB252" s="80">
        <f t="shared" si="554"/>
        <v>1309.9999999999998</v>
      </c>
      <c r="EC252" s="80">
        <f t="shared" si="554"/>
        <v>1127</v>
      </c>
      <c r="ED252" s="80">
        <f t="shared" si="554"/>
        <v>922.99999999999989</v>
      </c>
      <c r="EE252" s="80">
        <f t="shared" si="554"/>
        <v>819.60000000000014</v>
      </c>
      <c r="EF252" s="80">
        <f t="shared" si="554"/>
        <v>864.59999999999991</v>
      </c>
      <c r="EG252" s="80">
        <f t="shared" si="554"/>
        <v>876.00000000000011</v>
      </c>
      <c r="EH252" s="80">
        <f t="shared" si="554"/>
        <v>982.79999999999984</v>
      </c>
      <c r="EI252" s="80">
        <f t="shared" si="554"/>
        <v>1071.3999999999999</v>
      </c>
      <c r="EJ252" s="80">
        <f t="shared" si="554"/>
        <v>1052.5999999999999</v>
      </c>
      <c r="EK252" s="80">
        <f t="shared" si="554"/>
        <v>905</v>
      </c>
      <c r="EL252" s="80">
        <f t="shared" si="554"/>
        <v>879.00000000000011</v>
      </c>
      <c r="EM252" s="80">
        <f t="shared" ref="EM252:FM252" si="555">SUBTOTAL(9,EM4:EM251)</f>
        <v>839.00000000000011</v>
      </c>
      <c r="EN252" s="80">
        <f t="shared" si="555"/>
        <v>855.99999999999989</v>
      </c>
      <c r="EO252" s="80">
        <f t="shared" si="555"/>
        <v>933.79999999999973</v>
      </c>
      <c r="EP252" s="80">
        <f t="shared" si="555"/>
        <v>922.00000000000011</v>
      </c>
      <c r="EQ252" s="80">
        <f t="shared" si="555"/>
        <v>807.19999999999993</v>
      </c>
      <c r="ER252" s="80">
        <f t="shared" si="555"/>
        <v>707.80000000000018</v>
      </c>
      <c r="ES252" s="80">
        <f t="shared" si="555"/>
        <v>679.8</v>
      </c>
      <c r="ET252" s="80">
        <f t="shared" si="555"/>
        <v>666.20000000000016</v>
      </c>
      <c r="EU252" s="80">
        <f t="shared" si="555"/>
        <v>700.4</v>
      </c>
      <c r="EV252" s="80">
        <f t="shared" si="555"/>
        <v>771.1999999999997</v>
      </c>
      <c r="EW252" s="80">
        <f t="shared" si="555"/>
        <v>825.80000000000007</v>
      </c>
      <c r="EX252" s="80">
        <f t="shared" si="555"/>
        <v>710.99999999999977</v>
      </c>
      <c r="EY252" s="80">
        <f t="shared" si="555"/>
        <v>605.39999999999986</v>
      </c>
      <c r="EZ252" s="80">
        <f t="shared" si="555"/>
        <v>597.19999999999982</v>
      </c>
      <c r="FA252" s="80">
        <f t="shared" si="555"/>
        <v>578.19999999999993</v>
      </c>
      <c r="FB252" s="80">
        <f t="shared" si="555"/>
        <v>567.6</v>
      </c>
      <c r="FC252" s="80">
        <f t="shared" si="555"/>
        <v>640.80000000000007</v>
      </c>
      <c r="FD252" s="80">
        <f t="shared" si="555"/>
        <v>688.79999999999984</v>
      </c>
      <c r="FE252" s="80">
        <f t="shared" si="555"/>
        <v>578.40000000000009</v>
      </c>
      <c r="FF252" s="80" t="e">
        <f t="shared" si="555"/>
        <v>#N/A</v>
      </c>
      <c r="FG252" s="80" t="e">
        <f t="shared" si="555"/>
        <v>#N/A</v>
      </c>
      <c r="FH252" s="80" t="e">
        <f t="shared" si="555"/>
        <v>#N/A</v>
      </c>
      <c r="FI252" s="80" t="e">
        <f t="shared" si="555"/>
        <v>#N/A</v>
      </c>
      <c r="FJ252" s="80" t="e">
        <f t="shared" si="555"/>
        <v>#N/A</v>
      </c>
      <c r="FK252" s="80" t="e">
        <f t="shared" si="555"/>
        <v>#N/A</v>
      </c>
      <c r="FL252" s="80" t="e">
        <f t="shared" si="555"/>
        <v>#N/A</v>
      </c>
      <c r="FM252" s="80" t="e">
        <f t="shared" si="555"/>
        <v>#N/A</v>
      </c>
      <c r="FQ252" s="10">
        <f t="shared" ca="1" si="549"/>
        <v>605.39999999999986</v>
      </c>
      <c r="FR252" s="10">
        <f t="shared" ca="1" si="549"/>
        <v>597.19999999999982</v>
      </c>
      <c r="FS252" s="10">
        <f t="shared" ca="1" si="549"/>
        <v>578.19999999999993</v>
      </c>
      <c r="FT252" s="10">
        <f t="shared" ca="1" si="549"/>
        <v>567.6</v>
      </c>
      <c r="FU252" s="10">
        <f t="shared" ca="1" si="549"/>
        <v>640.80000000000007</v>
      </c>
      <c r="FV252" s="10">
        <f t="shared" ca="1" si="549"/>
        <v>688.79999999999984</v>
      </c>
      <c r="FW252" s="10">
        <f t="shared" ca="1" si="549"/>
        <v>578.40000000000009</v>
      </c>
      <c r="FX252" s="10">
        <f t="shared" ref="FX252" ca="1" si="556">SUM(FQ252:FW252)/7</f>
        <v>608.05714285714282</v>
      </c>
      <c r="FY252" s="10" t="b">
        <f ca="1">MAX(FQ252:FW252)=FZ252</f>
        <v>0</v>
      </c>
      <c r="FZ252" s="10">
        <f t="array" ref="FZ252">MAX(IF(ISNA(L252:FN252),"",L252:FN252))</f>
        <v>2344.3999999999996</v>
      </c>
      <c r="GA252" s="52">
        <f t="shared" ref="GA252" ca="1" si="557">IF(GR252&gt;0,FX252/GR252,0)</f>
        <v>0.28190693176850834</v>
      </c>
      <c r="GE252" s="81">
        <f t="shared" ref="GE252:GJ252" ca="1" si="558">SUBTOTAL(9,GE4:GE251)</f>
        <v>117323</v>
      </c>
      <c r="GF252" s="81" t="e">
        <f t="shared" ca="1" si="558"/>
        <v>#N/A</v>
      </c>
      <c r="GG252" s="81">
        <f t="shared" ca="1" si="558"/>
        <v>0</v>
      </c>
      <c r="GH252" s="81">
        <f t="shared" ca="1" si="558"/>
        <v>0</v>
      </c>
      <c r="GI252" s="81">
        <f t="shared" ca="1" si="558"/>
        <v>232370000</v>
      </c>
      <c r="GJ252" s="81">
        <f t="shared" ca="1" si="558"/>
        <v>51270000</v>
      </c>
      <c r="GK252">
        <f t="array" ref="GK252">LARGE(IF(ISNA(L252:FN252),"",L252:FN252),GK$2)</f>
        <v>2344.3999999999996</v>
      </c>
      <c r="GL252">
        <f t="array" ref="GL252">LARGE(IF(ISNA(M252:FO252),"",M252:FO252),GL$2)</f>
        <v>2233.1999999999998</v>
      </c>
      <c r="GM252">
        <f t="array" ref="GM252">LARGE(IF(ISNA(N252:FP252),"",N252:FP252),GM$2)</f>
        <v>2192.4</v>
      </c>
      <c r="GN252">
        <f t="array" aca="1" ref="GN252" ca="1">LARGE(IF(ISNA(O252:FQ252),"",O252:FQ252),GN$2)</f>
        <v>2111.4</v>
      </c>
      <c r="GO252">
        <f t="array" aca="1" ref="GO252" ca="1">LARGE(IF(ISNA(P252:FR252),"",P252:FR252),GO$2)</f>
        <v>2076.6000000000004</v>
      </c>
      <c r="GP252">
        <f t="array" aca="1" ref="GP252" ca="1">LARGE(IF(ISNA(Q252:FS252),"",Q252:FS252),GP$2)</f>
        <v>2075.6000000000008</v>
      </c>
      <c r="GQ252">
        <f t="array" aca="1" ref="GQ252" ca="1">LARGE(IF(ISNA(R252:FT252),"",R252:FT252),GQ$2)</f>
        <v>2065</v>
      </c>
      <c r="GR252">
        <f t="shared" ref="GR252" ca="1" si="559">SUM(GK252:GQ252)/7</f>
        <v>2156.9428571428571</v>
      </c>
    </row>
    <row r="253" spans="1:200" x14ac:dyDescent="0.25">
      <c r="GF253" s="71" t="e">
        <f ca="1">GE252/SUM(GF252:GJ252)</f>
        <v>#N/A</v>
      </c>
      <c r="GJ253" s="10" t="e">
        <f ca="1">SUM(GF252:GJ252)</f>
        <v>#N/A</v>
      </c>
    </row>
    <row r="254" spans="1:200" x14ac:dyDescent="0.25">
      <c r="B254" s="10" t="e">
        <f>SUM(B18:B253)</f>
        <v>#N/A</v>
      </c>
      <c r="BV254" s="80"/>
      <c r="FQ254" s="10"/>
    </row>
    <row r="255" spans="1:200" x14ac:dyDescent="0.25">
      <c r="BV255" s="80"/>
    </row>
    <row r="256" spans="1:200" x14ac:dyDescent="0.25">
      <c r="GE256" s="101"/>
      <c r="GF256" s="101"/>
      <c r="GG256" s="101"/>
      <c r="GH256" s="101"/>
      <c r="GI256" s="101"/>
      <c r="GJ256" s="101"/>
    </row>
    <row r="257" spans="4:193" x14ac:dyDescent="0.25">
      <c r="GE257" s="10"/>
      <c r="GF257" s="10"/>
      <c r="GG257" s="10"/>
      <c r="GH257" s="10"/>
      <c r="GI257" s="10"/>
      <c r="GJ257" s="10"/>
      <c r="GK257" s="10"/>
    </row>
    <row r="259" spans="4:193" x14ac:dyDescent="0.25">
      <c r="GF259" s="52"/>
      <c r="GG259" s="52"/>
      <c r="GH259" s="52"/>
      <c r="GI259" s="52"/>
      <c r="GJ259" s="52"/>
    </row>
    <row r="260" spans="4:193" x14ac:dyDescent="0.25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 x14ac:dyDescent="0.25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 x14ac:dyDescent="0.25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 x14ac:dyDescent="0.25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 x14ac:dyDescent="0.25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 x14ac:dyDescent="0.25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USA"/>
      </filters>
    </filterColumn>
    <sortState xmlns:xlrd2="http://schemas.microsoft.com/office/spreadsheetml/2017/richdata2" ref="C23:GJ243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6"/>
  <sheetViews>
    <sheetView showGridLines="0" zoomScaleNormal="100" workbookViewId="0">
      <selection activeCell="A23" sqref="A23:A211"/>
    </sheetView>
  </sheetViews>
  <sheetFormatPr baseColWidth="10" defaultRowHeight="15" x14ac:dyDescent="0.25"/>
  <cols>
    <col min="1" max="1" width="4" bestFit="1" customWidth="1"/>
    <col min="2" max="2" width="10.7109375" customWidth="1"/>
    <col min="3" max="3" width="10.7109375" style="87" customWidth="1"/>
    <col min="4" max="7" width="10.7109375" customWidth="1"/>
    <col min="8" max="8" width="9.7109375" customWidth="1"/>
    <col min="9" max="9" width="20.5703125" customWidth="1"/>
    <col min="11" max="11" width="12.5703125" bestFit="1" customWidth="1"/>
    <col min="12" max="14" width="0" hidden="1" customWidth="1"/>
    <col min="188" max="191" width="12.28515625" bestFit="1" customWidth="1"/>
    <col min="192" max="193" width="13.28515625" bestFit="1" customWidth="1"/>
  </cols>
  <sheetData>
    <row r="1" spans="1:200" x14ac:dyDescent="0.25">
      <c r="C1"/>
      <c r="H1" t="s">
        <v>672</v>
      </c>
      <c r="GF1">
        <v>0</v>
      </c>
    </row>
    <row r="2" spans="1:200" x14ac:dyDescent="0.25">
      <c r="C2"/>
      <c r="D2">
        <f>F2-1</f>
        <v>1</v>
      </c>
      <c r="F2" s="76">
        <v>2</v>
      </c>
      <c r="G2" s="9">
        <f ca="1">TODAY()-1</f>
        <v>44003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 x14ac:dyDescent="0.25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5</v>
      </c>
      <c r="FY3" t="s">
        <v>776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hidden="1" customHeight="1" x14ac:dyDescent="0.25">
      <c r="A4">
        <f t="shared" ref="A4:A67" si="37">VLOOKUP(F4,CountryNumber,5,FALSE)</f>
        <v>123</v>
      </c>
      <c r="B4" s="81">
        <f>VLOOKUP(F4,Countries!$D$5:$F$254,3,FALSE)</f>
        <v>631200</v>
      </c>
      <c r="C4" s="86">
        <f t="shared" ref="C4:C22" ca="1" si="38">GA4</f>
        <v>0.19349845201238389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39">INDEX(_Inf_Data,MATCH($F4,_Inf_Country,0),MATCH(G$2,_Inf_Day,0))</f>
        <v>362</v>
      </c>
      <c r="H4" s="81">
        <f t="shared" ref="H4:H22" ca="1" si="40">FX4</f>
        <v>3.5714285714285707</v>
      </c>
      <c r="I4" s="100" t="str">
        <f t="shared" ref="I4:I22" si="41">F4</f>
        <v>Montenegro</v>
      </c>
      <c r="J4" s="80">
        <f t="shared" ref="J4:J22" si="42">INDEX(_Inf_Data,MATCH($F4,_Inf_Country,0),MATCH(J$3,_Inf_Day,0))</f>
        <v>0</v>
      </c>
      <c r="K4" s="80">
        <f t="shared" ref="K4:K22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.4</v>
      </c>
      <c r="BN4" s="80">
        <f t="shared" si="49"/>
        <v>0.4</v>
      </c>
      <c r="BO4" s="80">
        <f t="shared" si="49"/>
        <v>0.6</v>
      </c>
      <c r="BP4" s="80">
        <f t="shared" si="49"/>
        <v>2.8</v>
      </c>
      <c r="BQ4" s="80">
        <f t="shared" si="49"/>
        <v>2.8</v>
      </c>
      <c r="BR4" s="80">
        <f t="shared" si="49"/>
        <v>3.8</v>
      </c>
      <c r="BS4" s="80">
        <f t="shared" si="49"/>
        <v>5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8.8000000000000007</v>
      </c>
      <c r="BU4" s="80">
        <f t="shared" si="50"/>
        <v>7.6</v>
      </c>
      <c r="BV4" s="80">
        <f t="shared" si="50"/>
        <v>11</v>
      </c>
      <c r="BW4" s="80">
        <f t="shared" si="50"/>
        <v>12.2</v>
      </c>
      <c r="BX4" s="80">
        <f t="shared" si="50"/>
        <v>11.4</v>
      </c>
      <c r="BY4" s="80">
        <f t="shared" si="50"/>
        <v>7.6</v>
      </c>
      <c r="BZ4" s="80">
        <f t="shared" si="50"/>
        <v>7.8</v>
      </c>
      <c r="CA4" s="80">
        <f t="shared" si="50"/>
        <v>8</v>
      </c>
      <c r="CB4" s="80">
        <f t="shared" si="50"/>
        <v>8.1999999999999993</v>
      </c>
      <c r="CC4" s="80">
        <f t="shared" si="50"/>
        <v>12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7.8</v>
      </c>
      <c r="CE4" s="80">
        <f t="shared" si="51"/>
        <v>22</v>
      </c>
      <c r="CF4" s="80">
        <f t="shared" si="51"/>
        <v>21</v>
      </c>
      <c r="CG4" s="80">
        <f t="shared" si="51"/>
        <v>22</v>
      </c>
      <c r="CH4" s="80">
        <f t="shared" si="51"/>
        <v>19.399999999999999</v>
      </c>
      <c r="CI4" s="80">
        <f t="shared" si="51"/>
        <v>14.8</v>
      </c>
      <c r="CJ4" s="80">
        <f t="shared" si="51"/>
        <v>10.199999999999999</v>
      </c>
      <c r="CK4" s="80">
        <f t="shared" si="51"/>
        <v>8.1999999999999993</v>
      </c>
      <c r="CL4" s="80">
        <f t="shared" si="51"/>
        <v>6</v>
      </c>
      <c r="CM4" s="80">
        <f t="shared" si="51"/>
        <v>6.2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5.2</v>
      </c>
      <c r="CO4" s="80">
        <f t="shared" si="52"/>
        <v>6.2</v>
      </c>
      <c r="CP4" s="80">
        <f t="shared" si="52"/>
        <v>6.6</v>
      </c>
      <c r="CQ4" s="80">
        <f t="shared" si="52"/>
        <v>8</v>
      </c>
      <c r="CR4" s="80">
        <f t="shared" si="52"/>
        <v>6.2</v>
      </c>
      <c r="CS4" s="80">
        <f t="shared" si="52"/>
        <v>6.6</v>
      </c>
      <c r="CT4" s="80">
        <f t="shared" si="52"/>
        <v>5</v>
      </c>
      <c r="CU4" s="80">
        <f t="shared" si="52"/>
        <v>4.8</v>
      </c>
      <c r="CV4" s="80">
        <f t="shared" si="52"/>
        <v>2</v>
      </c>
      <c r="CW4" s="80">
        <f t="shared" si="52"/>
        <v>2.4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1.8</v>
      </c>
      <c r="CY4" s="80">
        <f t="shared" si="53"/>
        <v>2.2000000000000002</v>
      </c>
      <c r="CZ4" s="80">
        <f t="shared" si="53"/>
        <v>1.6</v>
      </c>
      <c r="DA4" s="80">
        <f t="shared" si="53"/>
        <v>1.6</v>
      </c>
      <c r="DB4" s="80">
        <f t="shared" si="53"/>
        <v>1.2</v>
      </c>
      <c r="DC4" s="80">
        <f t="shared" si="53"/>
        <v>1</v>
      </c>
      <c r="DD4" s="80">
        <f t="shared" si="53"/>
        <v>0.6</v>
      </c>
      <c r="DE4" s="80">
        <f t="shared" si="53"/>
        <v>0.4</v>
      </c>
      <c r="DF4" s="80">
        <f t="shared" si="53"/>
        <v>0.2</v>
      </c>
      <c r="DG4" s="80">
        <f t="shared" si="53"/>
        <v>0.2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.2</v>
      </c>
      <c r="DI4" s="80">
        <f t="shared" si="54"/>
        <v>0.2</v>
      </c>
      <c r="DJ4" s="80">
        <f t="shared" si="54"/>
        <v>0.4</v>
      </c>
      <c r="DK4" s="80">
        <f t="shared" si="54"/>
        <v>0.4</v>
      </c>
      <c r="DL4" s="80">
        <f t="shared" si="54"/>
        <v>0.4</v>
      </c>
      <c r="DM4" s="80">
        <f t="shared" si="54"/>
        <v>0.4</v>
      </c>
      <c r="DN4" s="80">
        <f t="shared" si="54"/>
        <v>0.2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.2</v>
      </c>
      <c r="EY4" s="80">
        <f t="shared" si="58"/>
        <v>0.4</v>
      </c>
      <c r="EZ4" s="80">
        <f t="shared" si="58"/>
        <v>0.4</v>
      </c>
      <c r="FA4" s="80">
        <f t="shared" si="58"/>
        <v>1.8</v>
      </c>
      <c r="FB4" s="80">
        <f t="shared" si="58"/>
        <v>2.6</v>
      </c>
      <c r="FC4" s="80">
        <f t="shared" si="58"/>
        <v>6</v>
      </c>
      <c r="FD4" s="80">
        <f t="shared" si="58"/>
        <v>6.6</v>
      </c>
      <c r="FE4" s="80">
        <f t="shared" si="58"/>
        <v>7.2</v>
      </c>
      <c r="FF4" s="80" t="e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#N/A</v>
      </c>
      <c r="FG4" s="80" t="e">
        <f t="shared" si="59"/>
        <v>#N/A</v>
      </c>
      <c r="FH4" s="80" t="e">
        <f t="shared" si="59"/>
        <v>#N/A</v>
      </c>
      <c r="FI4" s="80" t="e">
        <f t="shared" si="59"/>
        <v>#N/A</v>
      </c>
      <c r="FJ4" s="80" t="e">
        <f t="shared" si="59"/>
        <v>#N/A</v>
      </c>
      <c r="FK4" s="80" t="e">
        <f t="shared" si="59"/>
        <v>#N/A</v>
      </c>
      <c r="FL4" s="80" t="e">
        <f t="shared" si="59"/>
        <v>#N/A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3,ROW()-2)</f>
        <v>0.4</v>
      </c>
      <c r="FR4" s="10">
        <f t="shared" ca="1" si="60"/>
        <v>0.4</v>
      </c>
      <c r="FS4" s="10">
        <f t="shared" ca="1" si="60"/>
        <v>1.8</v>
      </c>
      <c r="FT4" s="10">
        <f t="shared" ca="1" si="60"/>
        <v>2.6</v>
      </c>
      <c r="FU4" s="10">
        <f t="shared" ca="1" si="60"/>
        <v>6</v>
      </c>
      <c r="FV4" s="10">
        <f t="shared" ca="1" si="60"/>
        <v>6.6</v>
      </c>
      <c r="FW4" s="10">
        <f t="shared" ca="1" si="60"/>
        <v>7.2</v>
      </c>
      <c r="FX4" s="10">
        <f t="shared" ref="FX4:FX22" ca="1" si="61">SUM(FQ4:FW4)/7</f>
        <v>3.5714285714285707</v>
      </c>
      <c r="FZ4" s="10">
        <f t="array" ref="FZ4">MAX(IF(ISNA(L4:FN4),"",L4:FN4))</f>
        <v>22</v>
      </c>
      <c r="GA4" s="52">
        <f ca="1">FX4/GR4</f>
        <v>0.19349845201238389</v>
      </c>
      <c r="GB4" t="str">
        <f t="shared" ref="GB4:GB22" si="62">D4</f>
        <v>Europe</v>
      </c>
      <c r="GC4" t="str">
        <f t="shared" ref="GC4:GC22" si="63">F4</f>
        <v>Montenegro</v>
      </c>
      <c r="GD4" s="10">
        <f t="shared" ref="GD4:GD22" si="64">FZ4</f>
        <v>22</v>
      </c>
      <c r="GE4" s="10">
        <f t="shared" ref="GE4:GE22" ca="1" si="65">G4</f>
        <v>362</v>
      </c>
      <c r="GF4">
        <f t="shared" ref="GF4:GF22" ca="1" si="66">IF(GA4&lt;$GF$2,$B4,0)</f>
        <v>631200</v>
      </c>
      <c r="GG4">
        <f t="shared" ref="GG4:GG22" ca="1" si="67">IF(AND($GA4&gt;=$GF$2,$GA4&lt;$GG$2),$B4,0)</f>
        <v>0</v>
      </c>
      <c r="GH4">
        <f t="shared" ref="GH4:GH22" ca="1" si="68">IF(AND($GA4&gt;=$GG$2,$GA4&lt;$GH$2),$B4,0)</f>
        <v>0</v>
      </c>
      <c r="GI4">
        <f t="shared" ref="GI4:GI22" ca="1" si="69">IF(AND($GA4&gt;=$GH$2,$GA4&lt;$GI$2),$B4,0)</f>
        <v>0</v>
      </c>
      <c r="GJ4">
        <f t="shared" ref="GJ4:GJ22" ca="1" si="70">IF(GA4&gt;=$GI$2,B4,0)</f>
        <v>0</v>
      </c>
      <c r="GK4">
        <f t="array" ref="GK4">LARGE(IF(ISNA(L4:FN4),"",L4:FN4),GK$2)</f>
        <v>22</v>
      </c>
      <c r="GL4">
        <f t="array" ref="GL4">LARGE(IF(ISNA(M4:FO4),"",M4:FO4),GL$2)</f>
        <v>22</v>
      </c>
      <c r="GM4">
        <f t="array" ref="GM4">LARGE(IF(ISNA(N4:FP4),"",N4:FP4),GM$2)</f>
        <v>21</v>
      </c>
      <c r="GN4">
        <f t="array" aca="1" ref="GN4" ca="1">LARGE(IF(ISNA(O4:FQ4),"",O4:FQ4),GN$2)</f>
        <v>19.399999999999999</v>
      </c>
      <c r="GO4">
        <f t="array" aca="1" ref="GO4" ca="1">LARGE(IF(ISNA(P4:FR4),"",P4:FR4),GO$2)</f>
        <v>17.8</v>
      </c>
      <c r="GP4">
        <f t="array" aca="1" ref="GP4" ca="1">LARGE(IF(ISNA(Q4:FS4),"",Q4:FS4),GP$2)</f>
        <v>14.8</v>
      </c>
      <c r="GQ4">
        <f t="array" aca="1" ref="GQ4" ca="1">LARGE(IF(ISNA(R4:FT4),"",R4:FT4),GQ$2)</f>
        <v>12.2</v>
      </c>
      <c r="GR4">
        <f ca="1">SUM(GK4:GQ4)/7</f>
        <v>18.457142857142856</v>
      </c>
    </row>
    <row r="5" spans="1:200" ht="30" hidden="1" customHeight="1" x14ac:dyDescent="0.25">
      <c r="A5">
        <f t="shared" si="37"/>
        <v>126</v>
      </c>
      <c r="B5" s="81">
        <f>VLOOKUP(F5,Countries!$D$5:$F$254,3,FALSE)</f>
        <v>2000</v>
      </c>
      <c r="C5" s="86">
        <f t="shared" ca="1" si="38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0">
        <f t="shared" ca="1" si="39"/>
        <v>9</v>
      </c>
      <c r="H5" s="81">
        <f t="shared" ca="1" si="40"/>
        <v>0</v>
      </c>
      <c r="I5" s="100" t="str">
        <f t="shared" si="41"/>
        <v>MS Zaandam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</v>
      </c>
      <c r="BV5" s="80">
        <f t="shared" si="50"/>
        <v>0</v>
      </c>
      <c r="BW5" s="80">
        <f t="shared" si="50"/>
        <v>0</v>
      </c>
      <c r="BX5" s="80">
        <f t="shared" si="50"/>
        <v>0.4</v>
      </c>
      <c r="BY5" s="80">
        <f t="shared" si="50"/>
        <v>0.4</v>
      </c>
      <c r="BZ5" s="80">
        <f t="shared" si="50"/>
        <v>0.4</v>
      </c>
      <c r="CA5" s="80">
        <f t="shared" si="50"/>
        <v>0.4</v>
      </c>
      <c r="CB5" s="80">
        <f t="shared" si="50"/>
        <v>1.8</v>
      </c>
      <c r="CC5" s="80">
        <f t="shared" si="50"/>
        <v>1.4</v>
      </c>
      <c r="CD5" s="80">
        <f t="shared" si="51"/>
        <v>1.4</v>
      </c>
      <c r="CE5" s="80">
        <f t="shared" si="51"/>
        <v>1.4</v>
      </c>
      <c r="CF5" s="80">
        <f t="shared" si="51"/>
        <v>1.4</v>
      </c>
      <c r="CG5" s="80">
        <f t="shared" si="51"/>
        <v>0</v>
      </c>
      <c r="CH5" s="80">
        <f t="shared" si="51"/>
        <v>0</v>
      </c>
      <c r="CI5" s="80">
        <f t="shared" si="51"/>
        <v>0</v>
      </c>
      <c r="CJ5" s="80">
        <f t="shared" si="51"/>
        <v>0</v>
      </c>
      <c r="CK5" s="80">
        <f t="shared" si="51"/>
        <v>0</v>
      </c>
      <c r="CL5" s="80">
        <f t="shared" si="51"/>
        <v>0</v>
      </c>
      <c r="CM5" s="80">
        <f t="shared" si="51"/>
        <v>0</v>
      </c>
      <c r="CN5" s="80">
        <f t="shared" si="52"/>
        <v>0</v>
      </c>
      <c r="CO5" s="80">
        <f t="shared" si="52"/>
        <v>0</v>
      </c>
      <c r="CP5" s="80">
        <f t="shared" si="52"/>
        <v>0</v>
      </c>
      <c r="CQ5" s="80">
        <f t="shared" si="52"/>
        <v>0</v>
      </c>
      <c r="CR5" s="80">
        <f t="shared" si="52"/>
        <v>0</v>
      </c>
      <c r="CS5" s="80">
        <f t="shared" si="52"/>
        <v>0</v>
      </c>
      <c r="CT5" s="80">
        <f t="shared" si="52"/>
        <v>0</v>
      </c>
      <c r="CU5" s="80">
        <f t="shared" si="52"/>
        <v>0</v>
      </c>
      <c r="CV5" s="80">
        <f t="shared" si="52"/>
        <v>0</v>
      </c>
      <c r="CW5" s="80">
        <f t="shared" si="52"/>
        <v>0</v>
      </c>
      <c r="CX5" s="80">
        <f t="shared" si="53"/>
        <v>0</v>
      </c>
      <c r="CY5" s="80">
        <f t="shared" si="53"/>
        <v>0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>
        <f t="shared" si="58"/>
        <v>0</v>
      </c>
      <c r="FD5" s="80">
        <f t="shared" si="58"/>
        <v>0</v>
      </c>
      <c r="FE5" s="80">
        <f t="shared" si="58"/>
        <v>0</v>
      </c>
      <c r="FF5" s="80" t="e">
        <f t="shared" si="59"/>
        <v>#N/A</v>
      </c>
      <c r="FG5" s="80" t="e">
        <f t="shared" si="59"/>
        <v>#N/A</v>
      </c>
      <c r="FH5" s="80" t="e">
        <f t="shared" si="59"/>
        <v>#N/A</v>
      </c>
      <c r="FI5" s="80" t="e">
        <f t="shared" si="59"/>
        <v>#N/A</v>
      </c>
      <c r="FJ5" s="80" t="e">
        <f t="shared" si="59"/>
        <v>#N/A</v>
      </c>
      <c r="FK5" s="80" t="e">
        <f t="shared" si="59"/>
        <v>#N/A</v>
      </c>
      <c r="FL5" s="80" t="e">
        <f t="shared" si="59"/>
        <v>#N/A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Z5" s="10">
        <f t="array" ref="FZ5">MAX(IF(ISNA(L5:EE5),"",L5:EE5))</f>
        <v>1.8</v>
      </c>
      <c r="GA5" s="52">
        <f ca="1">FX5/FZ5</f>
        <v>0</v>
      </c>
      <c r="GB5" t="str">
        <f t="shared" si="62"/>
        <v>Africa</v>
      </c>
      <c r="GC5" t="str">
        <f t="shared" si="63"/>
        <v>MS Zaandam</v>
      </c>
      <c r="GD5" s="10">
        <f t="shared" si="64"/>
        <v>1.8</v>
      </c>
      <c r="GE5" s="10">
        <f t="shared" ca="1" si="65"/>
        <v>9</v>
      </c>
      <c r="GF5">
        <f t="shared" ca="1" si="66"/>
        <v>2000</v>
      </c>
      <c r="GG5">
        <f t="shared" ca="1" si="67"/>
        <v>0</v>
      </c>
      <c r="GH5">
        <f t="shared" ca="1" si="68"/>
        <v>0</v>
      </c>
      <c r="GI5">
        <f t="shared" ca="1" si="69"/>
        <v>0</v>
      </c>
      <c r="GJ5">
        <f t="shared" ca="1" si="70"/>
        <v>0</v>
      </c>
    </row>
    <row r="6" spans="1:200" ht="30" hidden="1" customHeight="1" x14ac:dyDescent="0.25">
      <c r="A6">
        <f t="shared" si="37"/>
        <v>172</v>
      </c>
      <c r="B6" s="81">
        <f>VLOOKUP(F6,Countries!$D$5:$F$254,3,FALSE)</f>
        <v>23780000</v>
      </c>
      <c r="C6" s="86">
        <f t="shared" ca="1" si="38"/>
        <v>2.0618556701030931E-2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0">
        <f t="shared" ca="1" si="39"/>
        <v>446</v>
      </c>
      <c r="H6" s="81">
        <f t="shared" ca="1" si="40"/>
        <v>0.40000000000000008</v>
      </c>
      <c r="I6" s="100" t="str">
        <f t="shared" si="41"/>
        <v>Taiwan*</v>
      </c>
      <c r="J6" s="80">
        <f t="shared" si="42"/>
        <v>1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.8</v>
      </c>
      <c r="P6" s="80">
        <f t="shared" si="44"/>
        <v>1.4</v>
      </c>
      <c r="Q6" s="80">
        <f t="shared" si="44"/>
        <v>1</v>
      </c>
      <c r="R6" s="80">
        <f t="shared" si="44"/>
        <v>1.2</v>
      </c>
      <c r="S6" s="80">
        <f t="shared" si="44"/>
        <v>1.2</v>
      </c>
      <c r="T6" s="80">
        <f t="shared" si="44"/>
        <v>1</v>
      </c>
      <c r="U6" s="80">
        <f t="shared" si="44"/>
        <v>0.4</v>
      </c>
      <c r="V6" s="80">
        <f t="shared" si="45"/>
        <v>0.4</v>
      </c>
      <c r="W6" s="80">
        <f t="shared" si="45"/>
        <v>0.4</v>
      </c>
      <c r="X6" s="80">
        <f t="shared" si="45"/>
        <v>0.2</v>
      </c>
      <c r="Y6" s="80">
        <f t="shared" si="45"/>
        <v>1.2</v>
      </c>
      <c r="Z6" s="80">
        <f t="shared" si="45"/>
        <v>1.2</v>
      </c>
      <c r="AA6" s="80">
        <f t="shared" si="45"/>
        <v>1.4</v>
      </c>
      <c r="AB6" s="80">
        <f t="shared" si="45"/>
        <v>1.4</v>
      </c>
      <c r="AC6" s="80">
        <f t="shared" si="45"/>
        <v>1.4</v>
      </c>
      <c r="AD6" s="80">
        <f t="shared" si="45"/>
        <v>0.4</v>
      </c>
      <c r="AE6" s="80">
        <f t="shared" si="45"/>
        <v>0.4</v>
      </c>
      <c r="AF6" s="80">
        <f t="shared" si="46"/>
        <v>0.2</v>
      </c>
      <c r="AG6" s="80">
        <f t="shared" si="46"/>
        <v>0</v>
      </c>
      <c r="AH6" s="80">
        <f t="shared" si="46"/>
        <v>0</v>
      </c>
      <c r="AI6" s="80">
        <f t="shared" si="46"/>
        <v>0.4</v>
      </c>
      <c r="AJ6" s="80">
        <f t="shared" si="46"/>
        <v>0.8</v>
      </c>
      <c r="AK6" s="80">
        <f t="shared" si="46"/>
        <v>0.8</v>
      </c>
      <c r="AL6" s="80">
        <f t="shared" si="46"/>
        <v>1</v>
      </c>
      <c r="AM6" s="80">
        <f t="shared" si="46"/>
        <v>1.2</v>
      </c>
      <c r="AN6" s="80">
        <f t="shared" si="46"/>
        <v>1.2</v>
      </c>
      <c r="AO6" s="80">
        <f t="shared" si="46"/>
        <v>0.8</v>
      </c>
      <c r="AP6" s="80">
        <f t="shared" si="47"/>
        <v>1.2</v>
      </c>
      <c r="AQ6" s="80">
        <f t="shared" si="47"/>
        <v>1.4</v>
      </c>
      <c r="AR6" s="80">
        <f t="shared" si="47"/>
        <v>1.4</v>
      </c>
      <c r="AS6" s="80">
        <f t="shared" si="47"/>
        <v>1.2</v>
      </c>
      <c r="AT6" s="80">
        <f t="shared" si="47"/>
        <v>1.2</v>
      </c>
      <c r="AU6" s="80">
        <f t="shared" si="47"/>
        <v>1.2</v>
      </c>
      <c r="AV6" s="80">
        <f t="shared" si="47"/>
        <v>1.8</v>
      </c>
      <c r="AW6" s="80">
        <f t="shared" si="47"/>
        <v>1.8</v>
      </c>
      <c r="AX6" s="80">
        <f t="shared" si="47"/>
        <v>1.8</v>
      </c>
      <c r="AY6" s="80">
        <f t="shared" si="47"/>
        <v>2</v>
      </c>
      <c r="AZ6" s="80">
        <f t="shared" si="48"/>
        <v>1.6</v>
      </c>
      <c r="BA6" s="80">
        <f t="shared" si="48"/>
        <v>1</v>
      </c>
      <c r="BB6" s="80">
        <f t="shared" si="48"/>
        <v>1</v>
      </c>
      <c r="BC6" s="80">
        <f t="shared" si="48"/>
        <v>0.8</v>
      </c>
      <c r="BD6" s="80">
        <f t="shared" si="48"/>
        <v>0.6</v>
      </c>
      <c r="BE6" s="80">
        <f t="shared" si="48"/>
        <v>0.6</v>
      </c>
      <c r="BF6" s="80">
        <f t="shared" si="48"/>
        <v>0.6</v>
      </c>
      <c r="BG6" s="80">
        <f t="shared" si="48"/>
        <v>0.6</v>
      </c>
      <c r="BH6" s="80">
        <f t="shared" si="48"/>
        <v>0.8</v>
      </c>
      <c r="BI6" s="80">
        <f t="shared" si="48"/>
        <v>1</v>
      </c>
      <c r="BJ6" s="80">
        <f t="shared" si="49"/>
        <v>1.6</v>
      </c>
      <c r="BK6" s="80">
        <f t="shared" si="49"/>
        <v>2.4</v>
      </c>
      <c r="BL6" s="80">
        <f t="shared" si="49"/>
        <v>3.8</v>
      </c>
      <c r="BM6" s="80">
        <f t="shared" si="49"/>
        <v>5.6</v>
      </c>
      <c r="BN6" s="80">
        <f t="shared" si="49"/>
        <v>10</v>
      </c>
      <c r="BO6" s="80">
        <f t="shared" si="49"/>
        <v>11</v>
      </c>
      <c r="BP6" s="80">
        <f t="shared" si="49"/>
        <v>15.2</v>
      </c>
      <c r="BQ6" s="80">
        <f t="shared" si="49"/>
        <v>17.2</v>
      </c>
      <c r="BR6" s="80">
        <f t="shared" si="49"/>
        <v>18.399999999999999</v>
      </c>
      <c r="BS6" s="80">
        <f t="shared" si="49"/>
        <v>19</v>
      </c>
      <c r="BT6" s="80">
        <f t="shared" si="50"/>
        <v>21.4</v>
      </c>
      <c r="BU6" s="80">
        <f t="shared" si="50"/>
        <v>20</v>
      </c>
      <c r="BV6" s="80">
        <f t="shared" si="50"/>
        <v>19.8</v>
      </c>
      <c r="BW6" s="80">
        <f t="shared" si="50"/>
        <v>19.600000000000001</v>
      </c>
      <c r="BX6" s="80">
        <f t="shared" si="50"/>
        <v>17.600000000000001</v>
      </c>
      <c r="BY6" s="80">
        <f t="shared" si="50"/>
        <v>16.600000000000001</v>
      </c>
      <c r="BZ6" s="80">
        <f t="shared" si="50"/>
        <v>14.2</v>
      </c>
      <c r="CA6" s="80">
        <f t="shared" si="50"/>
        <v>14</v>
      </c>
      <c r="CB6" s="80">
        <f t="shared" si="50"/>
        <v>12.4</v>
      </c>
      <c r="CC6" s="80">
        <f t="shared" si="50"/>
        <v>11.2</v>
      </c>
      <c r="CD6" s="80">
        <f t="shared" si="51"/>
        <v>10</v>
      </c>
      <c r="CE6" s="80">
        <f t="shared" si="51"/>
        <v>9.8000000000000007</v>
      </c>
      <c r="CF6" s="80">
        <f t="shared" si="51"/>
        <v>8.1999999999999993</v>
      </c>
      <c r="CG6" s="80">
        <f t="shared" si="51"/>
        <v>8.8000000000000007</v>
      </c>
      <c r="CH6" s="80">
        <f t="shared" si="51"/>
        <v>7.4</v>
      </c>
      <c r="CI6" s="80">
        <f t="shared" si="51"/>
        <v>6.2</v>
      </c>
      <c r="CJ6" s="80">
        <f t="shared" si="51"/>
        <v>5</v>
      </c>
      <c r="CK6" s="80">
        <f t="shared" si="51"/>
        <v>3.8</v>
      </c>
      <c r="CL6" s="80">
        <f t="shared" si="51"/>
        <v>2.4</v>
      </c>
      <c r="CM6" s="80">
        <f t="shared" si="51"/>
        <v>2.4</v>
      </c>
      <c r="CN6" s="80">
        <f t="shared" si="52"/>
        <v>2.8</v>
      </c>
      <c r="CO6" s="80">
        <f t="shared" si="52"/>
        <v>2.6</v>
      </c>
      <c r="CP6" s="80">
        <f t="shared" si="52"/>
        <v>2.6</v>
      </c>
      <c r="CQ6" s="80">
        <f t="shared" si="52"/>
        <v>2</v>
      </c>
      <c r="CR6" s="80">
        <f t="shared" si="52"/>
        <v>1.4</v>
      </c>
      <c r="CS6" s="80">
        <f t="shared" si="52"/>
        <v>1</v>
      </c>
      <c r="CT6" s="80">
        <f t="shared" si="52"/>
        <v>5.4</v>
      </c>
      <c r="CU6" s="80">
        <f t="shared" si="52"/>
        <v>5.4</v>
      </c>
      <c r="CV6" s="80">
        <f t="shared" si="52"/>
        <v>6</v>
      </c>
      <c r="CW6" s="80">
        <f t="shared" si="52"/>
        <v>6.2</v>
      </c>
      <c r="CX6" s="80">
        <f t="shared" si="53"/>
        <v>5.8</v>
      </c>
      <c r="CY6" s="80">
        <f t="shared" si="53"/>
        <v>1.6</v>
      </c>
      <c r="CZ6" s="80">
        <f t="shared" si="53"/>
        <v>1.4</v>
      </c>
      <c r="DA6" s="80">
        <f t="shared" si="53"/>
        <v>0.8</v>
      </c>
      <c r="DB6" s="80">
        <f t="shared" si="53"/>
        <v>0.6</v>
      </c>
      <c r="DC6" s="80">
        <f t="shared" si="53"/>
        <v>0.4</v>
      </c>
      <c r="DD6" s="80">
        <f t="shared" si="53"/>
        <v>0.2</v>
      </c>
      <c r="DE6" s="80">
        <f t="shared" si="53"/>
        <v>0</v>
      </c>
      <c r="DF6" s="80">
        <f t="shared" si="53"/>
        <v>0</v>
      </c>
      <c r="DG6" s="80">
        <f t="shared" si="53"/>
        <v>0.6</v>
      </c>
      <c r="DH6" s="80">
        <f t="shared" si="54"/>
        <v>1.4</v>
      </c>
      <c r="DI6" s="80">
        <f t="shared" si="54"/>
        <v>1.8</v>
      </c>
      <c r="DJ6" s="80">
        <f t="shared" si="54"/>
        <v>1.8</v>
      </c>
      <c r="DK6" s="80">
        <f t="shared" si="54"/>
        <v>2</v>
      </c>
      <c r="DL6" s="80">
        <f t="shared" si="54"/>
        <v>1.6</v>
      </c>
      <c r="DM6" s="80">
        <f t="shared" si="54"/>
        <v>0.8</v>
      </c>
      <c r="DN6" s="80">
        <f t="shared" si="54"/>
        <v>0.4</v>
      </c>
      <c r="DO6" s="80">
        <f t="shared" si="54"/>
        <v>0.4</v>
      </c>
      <c r="DP6" s="80">
        <f t="shared" si="54"/>
        <v>0.2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</v>
      </c>
      <c r="DU6" s="80">
        <f t="shared" si="55"/>
        <v>0</v>
      </c>
      <c r="DV6" s="80">
        <f t="shared" si="55"/>
        <v>0</v>
      </c>
      <c r="DW6" s="80">
        <f t="shared" si="55"/>
        <v>0</v>
      </c>
      <c r="DX6" s="80">
        <f t="shared" si="55"/>
        <v>0</v>
      </c>
      <c r="DY6" s="80">
        <f t="shared" si="55"/>
        <v>0</v>
      </c>
      <c r="DZ6" s="80">
        <f t="shared" si="55"/>
        <v>0</v>
      </c>
      <c r="EA6" s="80">
        <f t="shared" si="55"/>
        <v>0.2</v>
      </c>
      <c r="EB6" s="80">
        <f t="shared" si="56"/>
        <v>0.2</v>
      </c>
      <c r="EC6" s="80">
        <f t="shared" si="56"/>
        <v>0.2</v>
      </c>
      <c r="ED6" s="80">
        <f t="shared" si="56"/>
        <v>0.2</v>
      </c>
      <c r="EE6" s="80">
        <f t="shared" si="56"/>
        <v>0.2</v>
      </c>
      <c r="EF6" s="80">
        <f t="shared" si="56"/>
        <v>0</v>
      </c>
      <c r="EG6" s="80">
        <f t="shared" si="56"/>
        <v>0</v>
      </c>
      <c r="EH6" s="80">
        <f t="shared" si="56"/>
        <v>0.2</v>
      </c>
      <c r="EI6" s="80">
        <f t="shared" si="56"/>
        <v>0.2</v>
      </c>
      <c r="EJ6" s="80">
        <f t="shared" si="56"/>
        <v>0.2</v>
      </c>
      <c r="EK6" s="80">
        <f t="shared" si="56"/>
        <v>0.4</v>
      </c>
      <c r="EL6" s="80">
        <f t="shared" si="57"/>
        <v>0.4</v>
      </c>
      <c r="EM6" s="80">
        <f t="shared" si="57"/>
        <v>0.2</v>
      </c>
      <c r="EN6" s="80">
        <f t="shared" si="57"/>
        <v>0.2</v>
      </c>
      <c r="EO6" s="80">
        <f t="shared" si="57"/>
        <v>0.2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.4</v>
      </c>
      <c r="EZ6" s="80">
        <f t="shared" si="58"/>
        <v>0.4</v>
      </c>
      <c r="FA6" s="80">
        <f t="shared" si="58"/>
        <v>0.4</v>
      </c>
      <c r="FB6" s="80">
        <f t="shared" si="58"/>
        <v>0.6</v>
      </c>
      <c r="FC6" s="80">
        <f t="shared" si="58"/>
        <v>0.6</v>
      </c>
      <c r="FD6" s="80">
        <f t="shared" si="58"/>
        <v>0.2</v>
      </c>
      <c r="FE6" s="80">
        <f t="shared" si="58"/>
        <v>0.2</v>
      </c>
      <c r="FF6" s="80" t="e">
        <f t="shared" si="59"/>
        <v>#N/A</v>
      </c>
      <c r="FG6" s="80" t="e">
        <f t="shared" si="59"/>
        <v>#N/A</v>
      </c>
      <c r="FH6" s="80" t="e">
        <f t="shared" si="59"/>
        <v>#N/A</v>
      </c>
      <c r="FI6" s="80" t="e">
        <f t="shared" si="59"/>
        <v>#N/A</v>
      </c>
      <c r="FJ6" s="80" t="e">
        <f t="shared" si="59"/>
        <v>#N/A</v>
      </c>
      <c r="FK6" s="80" t="e">
        <f t="shared" si="59"/>
        <v>#N/A</v>
      </c>
      <c r="FL6" s="80" t="e">
        <f t="shared" si="59"/>
        <v>#N/A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.4</v>
      </c>
      <c r="FR6" s="10">
        <f t="shared" ca="1" si="60"/>
        <v>0.4</v>
      </c>
      <c r="FS6" s="10">
        <f t="shared" ca="1" si="60"/>
        <v>0.4</v>
      </c>
      <c r="FT6" s="10">
        <f t="shared" ca="1" si="60"/>
        <v>0.6</v>
      </c>
      <c r="FU6" s="10">
        <f t="shared" ca="1" si="60"/>
        <v>0.6</v>
      </c>
      <c r="FV6" s="10">
        <f t="shared" ca="1" si="60"/>
        <v>0.2</v>
      </c>
      <c r="FW6" s="10">
        <f t="shared" ca="1" si="60"/>
        <v>0.2</v>
      </c>
      <c r="FX6" s="10">
        <f t="shared" ca="1" si="61"/>
        <v>0.40000000000000008</v>
      </c>
      <c r="FZ6" s="10">
        <f t="array" ref="FZ6">MAX(IF(ISNA(L6:FN6),"",L6:FN6))</f>
        <v>21.4</v>
      </c>
      <c r="GA6" s="52">
        <f ca="1">FX6/GR6</f>
        <v>2.0618556701030931E-2</v>
      </c>
      <c r="GB6" t="str">
        <f t="shared" si="62"/>
        <v>Asia</v>
      </c>
      <c r="GC6" t="str">
        <f t="shared" si="63"/>
        <v>Taiwan*</v>
      </c>
      <c r="GD6" s="10">
        <f t="shared" si="64"/>
        <v>21.4</v>
      </c>
      <c r="GE6" s="10">
        <f t="shared" ca="1" si="65"/>
        <v>446</v>
      </c>
      <c r="GF6">
        <f t="shared" ca="1" si="66"/>
        <v>23780000</v>
      </c>
      <c r="GG6">
        <f t="shared" ca="1" si="67"/>
        <v>0</v>
      </c>
      <c r="GH6">
        <f t="shared" ca="1" si="68"/>
        <v>0</v>
      </c>
      <c r="GI6">
        <f t="shared" ca="1" si="69"/>
        <v>0</v>
      </c>
      <c r="GJ6">
        <f t="shared" ca="1" si="70"/>
        <v>0</v>
      </c>
      <c r="GK6">
        <f t="array" ref="GK6">LARGE(IF(ISNA(L6:FN6),"",L6:FN6),GK$2)</f>
        <v>21.4</v>
      </c>
      <c r="GL6">
        <f t="array" ref="GL6">LARGE(IF(ISNA(M6:FO6),"",M6:FO6),GL$2)</f>
        <v>20</v>
      </c>
      <c r="GM6">
        <f t="array" ref="GM6">LARGE(IF(ISNA(N6:FP6),"",N6:FP6),GM$2)</f>
        <v>19.8</v>
      </c>
      <c r="GN6">
        <f t="array" aca="1" ref="GN6" ca="1">LARGE(IF(ISNA(O6:FQ6),"",O6:FQ6),GN$2)</f>
        <v>19.600000000000001</v>
      </c>
      <c r="GO6">
        <f t="array" aca="1" ref="GO6" ca="1">LARGE(IF(ISNA(P6:FR6),"",P6:FR6),GO$2)</f>
        <v>19</v>
      </c>
      <c r="GP6">
        <f t="array" aca="1" ref="GP6" ca="1">LARGE(IF(ISNA(Q6:FS6),"",Q6:FS6),GP$2)</f>
        <v>18.399999999999999</v>
      </c>
      <c r="GQ6">
        <f t="array" aca="1" ref="GQ6" ca="1">LARGE(IF(ISNA(R6:FT6),"",R6:FT6),GQ$2)</f>
        <v>17.600000000000001</v>
      </c>
      <c r="GR6">
        <f ca="1">SUM(GK6:GQ6)/7</f>
        <v>19.400000000000002</v>
      </c>
    </row>
    <row r="7" spans="1:200" ht="30" hidden="1" customHeight="1" x14ac:dyDescent="0.25">
      <c r="A7">
        <f t="shared" si="37"/>
        <v>149</v>
      </c>
      <c r="B7" s="81">
        <f>VLOOKUP(F7,Countries!$D$5:$F$254,3,FALSE)</f>
        <v>50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0">
        <f t="shared" ca="1" si="39"/>
        <v>15</v>
      </c>
      <c r="H7" s="81">
        <f t="shared" ca="1" si="40"/>
        <v>0</v>
      </c>
      <c r="I7" s="100" t="str">
        <f t="shared" si="41"/>
        <v>Saint Kitts and Nevis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</v>
      </c>
      <c r="BS7" s="80">
        <f t="shared" si="49"/>
        <v>0</v>
      </c>
      <c r="BT7" s="80">
        <f t="shared" si="50"/>
        <v>0</v>
      </c>
      <c r="BU7" s="80">
        <f t="shared" si="50"/>
        <v>0.4</v>
      </c>
      <c r="BV7" s="80">
        <f t="shared" si="50"/>
        <v>0.4</v>
      </c>
      <c r="BW7" s="80">
        <f t="shared" si="50"/>
        <v>0.4</v>
      </c>
      <c r="BX7" s="80">
        <f t="shared" si="50"/>
        <v>0.4</v>
      </c>
      <c r="BY7" s="80">
        <f t="shared" si="50"/>
        <v>0.4</v>
      </c>
      <c r="BZ7" s="80">
        <f t="shared" si="50"/>
        <v>1</v>
      </c>
      <c r="CA7" s="80">
        <f t="shared" si="50"/>
        <v>1.2</v>
      </c>
      <c r="CB7" s="80">
        <f t="shared" si="50"/>
        <v>1.2</v>
      </c>
      <c r="CC7" s="80">
        <f t="shared" si="50"/>
        <v>1.4</v>
      </c>
      <c r="CD7" s="80">
        <f t="shared" si="51"/>
        <v>1.4</v>
      </c>
      <c r="CE7" s="80">
        <f t="shared" si="51"/>
        <v>0.4</v>
      </c>
      <c r="CF7" s="80">
        <f t="shared" si="51"/>
        <v>0.4</v>
      </c>
      <c r="CG7" s="80">
        <f t="shared" si="51"/>
        <v>0.4</v>
      </c>
      <c r="CH7" s="80">
        <f t="shared" si="51"/>
        <v>0.4</v>
      </c>
      <c r="CI7" s="80">
        <f t="shared" si="51"/>
        <v>0.4</v>
      </c>
      <c r="CJ7" s="80">
        <f t="shared" si="51"/>
        <v>0.4</v>
      </c>
      <c r="CK7" s="80">
        <f t="shared" si="51"/>
        <v>0.4</v>
      </c>
      <c r="CL7" s="80">
        <f t="shared" si="51"/>
        <v>0.4</v>
      </c>
      <c r="CM7" s="80">
        <f t="shared" si="51"/>
        <v>0.2</v>
      </c>
      <c r="CN7" s="80">
        <f t="shared" si="52"/>
        <v>0.2</v>
      </c>
      <c r="CO7" s="80">
        <f t="shared" si="52"/>
        <v>0.6</v>
      </c>
      <c r="CP7" s="80">
        <f t="shared" si="52"/>
        <v>0.4</v>
      </c>
      <c r="CQ7" s="80">
        <f t="shared" si="52"/>
        <v>0.4</v>
      </c>
      <c r="CR7" s="80">
        <f t="shared" si="52"/>
        <v>0.4</v>
      </c>
      <c r="CS7" s="80">
        <f t="shared" si="52"/>
        <v>0.4</v>
      </c>
      <c r="CT7" s="80">
        <f t="shared" si="52"/>
        <v>0</v>
      </c>
      <c r="CU7" s="80">
        <f t="shared" si="52"/>
        <v>0.2</v>
      </c>
      <c r="CV7" s="80">
        <f t="shared" si="52"/>
        <v>0.2</v>
      </c>
      <c r="CW7" s="80">
        <f t="shared" si="52"/>
        <v>0.2</v>
      </c>
      <c r="CX7" s="80">
        <f t="shared" si="53"/>
        <v>0.2</v>
      </c>
      <c r="CY7" s="80">
        <f t="shared" si="53"/>
        <v>0.2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</v>
      </c>
      <c r="EM7" s="80">
        <f t="shared" si="57"/>
        <v>0</v>
      </c>
      <c r="EN7" s="80">
        <f t="shared" si="57"/>
        <v>0</v>
      </c>
      <c r="EO7" s="80">
        <f t="shared" si="57"/>
        <v>0</v>
      </c>
      <c r="EP7" s="80">
        <f t="shared" si="57"/>
        <v>0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>
        <f t="shared" si="58"/>
        <v>0</v>
      </c>
      <c r="FD7" s="80">
        <f t="shared" si="58"/>
        <v>0</v>
      </c>
      <c r="FE7" s="80">
        <f t="shared" si="58"/>
        <v>0</v>
      </c>
      <c r="FF7" s="80" t="e">
        <f t="shared" si="59"/>
        <v>#N/A</v>
      </c>
      <c r="FG7" s="80" t="e">
        <f t="shared" si="59"/>
        <v>#N/A</v>
      </c>
      <c r="FH7" s="80" t="e">
        <f t="shared" si="59"/>
        <v>#N/A</v>
      </c>
      <c r="FI7" s="80" t="e">
        <f t="shared" si="59"/>
        <v>#N/A</v>
      </c>
      <c r="FJ7" s="80" t="e">
        <f t="shared" si="59"/>
        <v>#N/A</v>
      </c>
      <c r="FK7" s="80" t="e">
        <f t="shared" si="59"/>
        <v>#N/A</v>
      </c>
      <c r="FL7" s="80" t="e">
        <f t="shared" si="59"/>
        <v>#N/A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Z7" s="10">
        <f t="array" ref="FZ7">MAX(IF(ISNA(L7:EE7),"",L7:EE7))</f>
        <v>1.4</v>
      </c>
      <c r="GA7" s="52">
        <f t="shared" ref="GA7:GA14" ca="1" si="71">FX7/FZ7</f>
        <v>0</v>
      </c>
      <c r="GB7" t="str">
        <f t="shared" si="62"/>
        <v>SouthAmerica</v>
      </c>
      <c r="GC7" t="str">
        <f t="shared" si="63"/>
        <v>Saint Kitts and Nevis</v>
      </c>
      <c r="GD7" s="10">
        <f t="shared" si="64"/>
        <v>1.4</v>
      </c>
      <c r="GE7" s="10">
        <f t="shared" ca="1" si="65"/>
        <v>15</v>
      </c>
      <c r="GF7">
        <f t="shared" ca="1" si="66"/>
        <v>50000</v>
      </c>
      <c r="GG7">
        <f t="shared" ca="1" si="67"/>
        <v>0</v>
      </c>
      <c r="GH7">
        <f t="shared" ca="1" si="68"/>
        <v>0</v>
      </c>
      <c r="GI7">
        <f t="shared" ca="1" si="69"/>
        <v>0</v>
      </c>
      <c r="GJ7">
        <f t="shared" ca="1" si="70"/>
        <v>0</v>
      </c>
    </row>
    <row r="8" spans="1:200" ht="30" hidden="1" customHeight="1" x14ac:dyDescent="0.25">
      <c r="A8">
        <f t="shared" si="37"/>
        <v>177</v>
      </c>
      <c r="B8" s="81">
        <f>VLOOKUP(F8,Countries!$D$5:$F$254,3,FALSE)</f>
        <v>1300000</v>
      </c>
      <c r="C8" s="86">
        <f t="shared" ca="1" si="38"/>
        <v>6.7226890756302532E-2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0">
        <f t="shared" ca="1" si="39"/>
        <v>123</v>
      </c>
      <c r="H8" s="81">
        <f t="shared" ca="1" si="40"/>
        <v>0.68571428571428572</v>
      </c>
      <c r="I8" s="100" t="str">
        <f t="shared" si="41"/>
        <v>Trinidad and Tobago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4</v>
      </c>
      <c r="BK8" s="80">
        <f t="shared" si="49"/>
        <v>0.4</v>
      </c>
      <c r="BL8" s="80">
        <f t="shared" si="49"/>
        <v>0.8</v>
      </c>
      <c r="BM8" s="80">
        <f t="shared" si="49"/>
        <v>1</v>
      </c>
      <c r="BN8" s="80">
        <f t="shared" si="49"/>
        <v>1.4</v>
      </c>
      <c r="BO8" s="80">
        <f t="shared" si="49"/>
        <v>1.4</v>
      </c>
      <c r="BP8" s="80">
        <f t="shared" si="49"/>
        <v>1.4</v>
      </c>
      <c r="BQ8" s="80">
        <f t="shared" si="49"/>
        <v>9</v>
      </c>
      <c r="BR8" s="80">
        <f t="shared" si="49"/>
        <v>9</v>
      </c>
      <c r="BS8" s="80">
        <f t="shared" si="49"/>
        <v>8.8000000000000007</v>
      </c>
      <c r="BT8" s="80">
        <f t="shared" si="50"/>
        <v>9.6</v>
      </c>
      <c r="BU8" s="80">
        <f t="shared" si="50"/>
        <v>10.199999999999999</v>
      </c>
      <c r="BV8" s="80">
        <f t="shared" si="50"/>
        <v>3.2</v>
      </c>
      <c r="BW8" s="80">
        <f t="shared" si="50"/>
        <v>3.2</v>
      </c>
      <c r="BX8" s="80">
        <f t="shared" si="50"/>
        <v>4.5999999999999996</v>
      </c>
      <c r="BY8" s="80">
        <f t="shared" si="50"/>
        <v>4.2</v>
      </c>
      <c r="BZ8" s="80">
        <f t="shared" si="50"/>
        <v>4.4000000000000004</v>
      </c>
      <c r="CA8" s="80">
        <f t="shared" si="50"/>
        <v>4.4000000000000004</v>
      </c>
      <c r="CB8" s="80">
        <f t="shared" si="50"/>
        <v>4.8</v>
      </c>
      <c r="CC8" s="80">
        <f t="shared" si="50"/>
        <v>4</v>
      </c>
      <c r="CD8" s="80">
        <f t="shared" si="51"/>
        <v>4</v>
      </c>
      <c r="CE8" s="80">
        <f t="shared" si="51"/>
        <v>4.2</v>
      </c>
      <c r="CF8" s="80">
        <f t="shared" si="51"/>
        <v>3.4</v>
      </c>
      <c r="CG8" s="80">
        <f t="shared" si="51"/>
        <v>3</v>
      </c>
      <c r="CH8" s="80">
        <f t="shared" si="51"/>
        <v>2.6</v>
      </c>
      <c r="CI8" s="80">
        <f t="shared" si="51"/>
        <v>1.8</v>
      </c>
      <c r="CJ8" s="80">
        <f t="shared" si="51"/>
        <v>1.2</v>
      </c>
      <c r="CK8" s="80">
        <f t="shared" si="51"/>
        <v>1</v>
      </c>
      <c r="CL8" s="80">
        <f t="shared" si="51"/>
        <v>1.4</v>
      </c>
      <c r="CM8" s="80">
        <f t="shared" si="51"/>
        <v>1.2</v>
      </c>
      <c r="CN8" s="80">
        <f t="shared" si="52"/>
        <v>1.2</v>
      </c>
      <c r="CO8" s="80">
        <f t="shared" si="52"/>
        <v>0.8</v>
      </c>
      <c r="CP8" s="80">
        <f t="shared" si="52"/>
        <v>1</v>
      </c>
      <c r="CQ8" s="80">
        <f t="shared" si="52"/>
        <v>0.4</v>
      </c>
      <c r="CR8" s="80">
        <f t="shared" si="52"/>
        <v>0.2</v>
      </c>
      <c r="CS8" s="80">
        <f t="shared" si="52"/>
        <v>0.2</v>
      </c>
      <c r="CT8" s="80">
        <f t="shared" si="52"/>
        <v>0.2</v>
      </c>
      <c r="CU8" s="80">
        <f t="shared" si="52"/>
        <v>0</v>
      </c>
      <c r="CV8" s="80">
        <f t="shared" si="52"/>
        <v>0.2</v>
      </c>
      <c r="CW8" s="80">
        <f t="shared" si="52"/>
        <v>0.2</v>
      </c>
      <c r="CX8" s="80">
        <f t="shared" si="53"/>
        <v>0.2</v>
      </c>
      <c r="CY8" s="80">
        <f t="shared" si="53"/>
        <v>0.2</v>
      </c>
      <c r="CZ8" s="80">
        <f t="shared" si="53"/>
        <v>0.2</v>
      </c>
      <c r="DA8" s="80">
        <f t="shared" si="53"/>
        <v>0</v>
      </c>
      <c r="DB8" s="80">
        <f t="shared" si="53"/>
        <v>0.2</v>
      </c>
      <c r="DC8" s="80">
        <f t="shared" si="53"/>
        <v>0.2</v>
      </c>
      <c r="DD8" s="80">
        <f t="shared" si="53"/>
        <v>0.2</v>
      </c>
      <c r="DE8" s="80">
        <f t="shared" si="53"/>
        <v>0.2</v>
      </c>
      <c r="DF8" s="80">
        <f t="shared" si="53"/>
        <v>0.2</v>
      </c>
      <c r="DG8" s="80">
        <f t="shared" si="53"/>
        <v>0</v>
      </c>
      <c r="DH8" s="80">
        <f t="shared" si="54"/>
        <v>0</v>
      </c>
      <c r="DI8" s="80">
        <f t="shared" si="54"/>
        <v>0</v>
      </c>
      <c r="DJ8" s="80">
        <f t="shared" si="54"/>
        <v>0</v>
      </c>
      <c r="DK8" s="80">
        <f t="shared" si="54"/>
        <v>0</v>
      </c>
      <c r="DL8" s="80">
        <f t="shared" si="54"/>
        <v>0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.2</v>
      </c>
      <c r="EJ8" s="80">
        <f t="shared" si="56"/>
        <v>0.2</v>
      </c>
      <c r="EK8" s="80">
        <f t="shared" si="56"/>
        <v>0.2</v>
      </c>
      <c r="EL8" s="80">
        <f t="shared" si="57"/>
        <v>0.2</v>
      </c>
      <c r="EM8" s="80">
        <f t="shared" si="57"/>
        <v>0.2</v>
      </c>
      <c r="EN8" s="80">
        <f t="shared" si="57"/>
        <v>0</v>
      </c>
      <c r="EO8" s="80">
        <f t="shared" si="57"/>
        <v>0</v>
      </c>
      <c r="EP8" s="80">
        <f t="shared" si="57"/>
        <v>0</v>
      </c>
      <c r="EQ8" s="80">
        <f t="shared" si="57"/>
        <v>0</v>
      </c>
      <c r="ER8" s="80">
        <f t="shared" si="57"/>
        <v>0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1.2</v>
      </c>
      <c r="EY8" s="80">
        <f t="shared" si="58"/>
        <v>1.2</v>
      </c>
      <c r="EZ8" s="80">
        <f t="shared" si="58"/>
        <v>1.2</v>
      </c>
      <c r="FA8" s="80">
        <f t="shared" si="58"/>
        <v>1.2</v>
      </c>
      <c r="FB8" s="80">
        <f t="shared" si="58"/>
        <v>1.2</v>
      </c>
      <c r="FC8" s="80">
        <f t="shared" si="58"/>
        <v>0</v>
      </c>
      <c r="FD8" s="80">
        <f t="shared" si="58"/>
        <v>0</v>
      </c>
      <c r="FE8" s="80">
        <f t="shared" si="58"/>
        <v>0</v>
      </c>
      <c r="FF8" s="80" t="e">
        <f t="shared" si="59"/>
        <v>#N/A</v>
      </c>
      <c r="FG8" s="80" t="e">
        <f t="shared" si="59"/>
        <v>#N/A</v>
      </c>
      <c r="FH8" s="80" t="e">
        <f t="shared" si="59"/>
        <v>#N/A</v>
      </c>
      <c r="FI8" s="80" t="e">
        <f t="shared" si="59"/>
        <v>#N/A</v>
      </c>
      <c r="FJ8" s="80" t="e">
        <f t="shared" si="59"/>
        <v>#N/A</v>
      </c>
      <c r="FK8" s="80" t="e">
        <f t="shared" si="59"/>
        <v>#N/A</v>
      </c>
      <c r="FL8" s="80" t="e">
        <f t="shared" si="59"/>
        <v>#N/A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1.2</v>
      </c>
      <c r="FR8" s="10">
        <f t="shared" ca="1" si="60"/>
        <v>1.2</v>
      </c>
      <c r="FS8" s="10">
        <f t="shared" ca="1" si="60"/>
        <v>1.2</v>
      </c>
      <c r="FT8" s="10">
        <f t="shared" ca="1" si="60"/>
        <v>1.2</v>
      </c>
      <c r="FU8" s="10">
        <f t="shared" ca="1" si="60"/>
        <v>0</v>
      </c>
      <c r="FV8" s="10">
        <f t="shared" ca="1" si="60"/>
        <v>0</v>
      </c>
      <c r="FW8" s="10">
        <f t="shared" ca="1" si="60"/>
        <v>0</v>
      </c>
      <c r="FX8" s="10">
        <f t="shared" ca="1" si="61"/>
        <v>0.68571428571428572</v>
      </c>
      <c r="FZ8" s="10">
        <f t="array" ref="FZ8">MAX(IF(ISNA(L8:EE8),"",L8:EE8))</f>
        <v>10.199999999999999</v>
      </c>
      <c r="GA8" s="52">
        <f t="shared" ca="1" si="71"/>
        <v>6.7226890756302532E-2</v>
      </c>
      <c r="GB8" t="str">
        <f t="shared" si="62"/>
        <v>SouthAmerica</v>
      </c>
      <c r="GC8" t="str">
        <f t="shared" si="63"/>
        <v>Trinidad and Tobago</v>
      </c>
      <c r="GD8" s="10">
        <f t="shared" si="64"/>
        <v>10.199999999999999</v>
      </c>
      <c r="GE8" s="10">
        <f t="shared" ca="1" si="65"/>
        <v>123</v>
      </c>
      <c r="GF8">
        <f t="shared" ca="1" si="66"/>
        <v>1300000</v>
      </c>
      <c r="GG8">
        <f t="shared" ca="1" si="67"/>
        <v>0</v>
      </c>
      <c r="GH8">
        <f t="shared" ca="1" si="68"/>
        <v>0</v>
      </c>
      <c r="GI8">
        <f t="shared" ca="1" si="69"/>
        <v>0</v>
      </c>
      <c r="GJ8">
        <f t="shared" ca="1" si="70"/>
        <v>0</v>
      </c>
      <c r="GM8" t="s">
        <v>726</v>
      </c>
    </row>
    <row r="9" spans="1:200" ht="30" hidden="1" customHeight="1" x14ac:dyDescent="0.25">
      <c r="A9">
        <f t="shared" si="37"/>
        <v>13</v>
      </c>
      <c r="B9" s="81">
        <f>VLOOKUP(F9,Countries!$D$5:$F$254,3,FALSE)</f>
        <v>87000</v>
      </c>
      <c r="C9" s="86">
        <f t="shared" ca="1" si="38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0">
        <f t="shared" ca="1" si="39"/>
        <v>26</v>
      </c>
      <c r="H9" s="81">
        <f t="shared" ca="1" si="40"/>
        <v>0</v>
      </c>
      <c r="I9" s="100" t="str">
        <f t="shared" si="41"/>
        <v>Antigua and Barbud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.2</v>
      </c>
      <c r="BJ9" s="80">
        <f t="shared" si="49"/>
        <v>0.2</v>
      </c>
      <c r="BK9" s="80">
        <f t="shared" si="49"/>
        <v>0.2</v>
      </c>
      <c r="BL9" s="80">
        <f t="shared" si="49"/>
        <v>0.2</v>
      </c>
      <c r="BM9" s="80">
        <f t="shared" si="49"/>
        <v>0.2</v>
      </c>
      <c r="BN9" s="80">
        <f t="shared" si="49"/>
        <v>0</v>
      </c>
      <c r="BO9" s="80">
        <f t="shared" si="49"/>
        <v>0</v>
      </c>
      <c r="BP9" s="80">
        <f t="shared" si="49"/>
        <v>0</v>
      </c>
      <c r="BQ9" s="80">
        <f t="shared" si="49"/>
        <v>0</v>
      </c>
      <c r="BR9" s="80">
        <f t="shared" si="49"/>
        <v>0</v>
      </c>
      <c r="BS9" s="80">
        <f t="shared" si="49"/>
        <v>0.4</v>
      </c>
      <c r="BT9" s="80">
        <f t="shared" si="50"/>
        <v>0.4</v>
      </c>
      <c r="BU9" s="80">
        <f t="shared" si="50"/>
        <v>0.4</v>
      </c>
      <c r="BV9" s="80">
        <f t="shared" si="50"/>
        <v>1.2</v>
      </c>
      <c r="BW9" s="80">
        <f t="shared" si="50"/>
        <v>1.2</v>
      </c>
      <c r="BX9" s="80">
        <f t="shared" si="50"/>
        <v>0.8</v>
      </c>
      <c r="BY9" s="80">
        <f t="shared" si="50"/>
        <v>0.8</v>
      </c>
      <c r="BZ9" s="80">
        <f t="shared" si="50"/>
        <v>0.8</v>
      </c>
      <c r="CA9" s="80">
        <f t="shared" si="50"/>
        <v>0</v>
      </c>
      <c r="CB9" s="80">
        <f t="shared" si="50"/>
        <v>0</v>
      </c>
      <c r="CC9" s="80">
        <f t="shared" si="50"/>
        <v>0.4</v>
      </c>
      <c r="CD9" s="80">
        <f t="shared" si="51"/>
        <v>1.6</v>
      </c>
      <c r="CE9" s="80">
        <f t="shared" si="51"/>
        <v>1.6</v>
      </c>
      <c r="CF9" s="80">
        <f t="shared" si="51"/>
        <v>1.6</v>
      </c>
      <c r="CG9" s="80">
        <f t="shared" si="51"/>
        <v>1.6</v>
      </c>
      <c r="CH9" s="80">
        <f t="shared" si="51"/>
        <v>2</v>
      </c>
      <c r="CI9" s="80">
        <f t="shared" si="51"/>
        <v>0.8</v>
      </c>
      <c r="CJ9" s="80">
        <f t="shared" si="51"/>
        <v>0.8</v>
      </c>
      <c r="CK9" s="80">
        <f t="shared" si="51"/>
        <v>0.8</v>
      </c>
      <c r="CL9" s="80">
        <f t="shared" si="51"/>
        <v>1.2</v>
      </c>
      <c r="CM9" s="80">
        <f t="shared" si="51"/>
        <v>0.4</v>
      </c>
      <c r="CN9" s="80">
        <f t="shared" si="52"/>
        <v>0.8</v>
      </c>
      <c r="CO9" s="80">
        <f t="shared" si="52"/>
        <v>0.8</v>
      </c>
      <c r="CP9" s="80">
        <f t="shared" si="52"/>
        <v>0.8</v>
      </c>
      <c r="CQ9" s="80">
        <f t="shared" si="52"/>
        <v>0.4</v>
      </c>
      <c r="CR9" s="80">
        <f t="shared" si="52"/>
        <v>0.4</v>
      </c>
      <c r="CS9" s="80">
        <f t="shared" si="52"/>
        <v>0</v>
      </c>
      <c r="CT9" s="80">
        <f t="shared" si="52"/>
        <v>0</v>
      </c>
      <c r="CU9" s="80">
        <f t="shared" si="52"/>
        <v>0</v>
      </c>
      <c r="CV9" s="80">
        <f t="shared" si="52"/>
        <v>0</v>
      </c>
      <c r="CW9" s="80">
        <f t="shared" si="52"/>
        <v>0.2</v>
      </c>
      <c r="CX9" s="80">
        <f t="shared" si="53"/>
        <v>0.2</v>
      </c>
      <c r="CY9" s="80">
        <f t="shared" si="53"/>
        <v>0.2</v>
      </c>
      <c r="CZ9" s="80">
        <f t="shared" si="53"/>
        <v>0.2</v>
      </c>
      <c r="DA9" s="80">
        <f t="shared" si="53"/>
        <v>0.2</v>
      </c>
      <c r="DB9" s="80">
        <f t="shared" si="53"/>
        <v>0</v>
      </c>
      <c r="DC9" s="80">
        <f t="shared" si="53"/>
        <v>0</v>
      </c>
      <c r="DD9" s="80">
        <f t="shared" si="53"/>
        <v>0</v>
      </c>
      <c r="DE9" s="80">
        <f t="shared" si="53"/>
        <v>0</v>
      </c>
      <c r="DF9" s="80">
        <f t="shared" si="53"/>
        <v>0.2</v>
      </c>
      <c r="DG9" s="80">
        <f t="shared" si="53"/>
        <v>0.2</v>
      </c>
      <c r="DH9" s="80">
        <f t="shared" si="54"/>
        <v>0.2</v>
      </c>
      <c r="DI9" s="80">
        <f t="shared" si="54"/>
        <v>0.2</v>
      </c>
      <c r="DJ9" s="80">
        <f t="shared" si="54"/>
        <v>0.2</v>
      </c>
      <c r="DK9" s="80">
        <f t="shared" si="54"/>
        <v>0</v>
      </c>
      <c r="DL9" s="80">
        <f t="shared" si="54"/>
        <v>0</v>
      </c>
      <c r="DM9" s="80">
        <f t="shared" si="54"/>
        <v>0</v>
      </c>
      <c r="DN9" s="80">
        <f t="shared" si="54"/>
        <v>0</v>
      </c>
      <c r="DO9" s="80">
        <f t="shared" si="54"/>
        <v>0</v>
      </c>
      <c r="DP9" s="80">
        <f t="shared" si="54"/>
        <v>0</v>
      </c>
      <c r="DQ9" s="80">
        <f t="shared" si="54"/>
        <v>0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.2</v>
      </c>
      <c r="EK9" s="80">
        <f t="shared" si="56"/>
        <v>0.2</v>
      </c>
      <c r="EL9" s="80">
        <f t="shared" si="57"/>
        <v>0.2</v>
      </c>
      <c r="EM9" s="80">
        <f t="shared" si="57"/>
        <v>0.2</v>
      </c>
      <c r="EN9" s="80">
        <f t="shared" si="57"/>
        <v>0.2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>
        <f t="shared" si="58"/>
        <v>0</v>
      </c>
      <c r="FD9" s="80">
        <f t="shared" si="58"/>
        <v>0</v>
      </c>
      <c r="FE9" s="80">
        <f t="shared" si="58"/>
        <v>0</v>
      </c>
      <c r="FF9" s="80" t="e">
        <f t="shared" si="59"/>
        <v>#N/A</v>
      </c>
      <c r="FG9" s="80" t="e">
        <f t="shared" si="59"/>
        <v>#N/A</v>
      </c>
      <c r="FH9" s="80" t="e">
        <f t="shared" si="59"/>
        <v>#N/A</v>
      </c>
      <c r="FI9" s="80" t="e">
        <f t="shared" si="59"/>
        <v>#N/A</v>
      </c>
      <c r="FJ9" s="80" t="e">
        <f t="shared" si="59"/>
        <v>#N/A</v>
      </c>
      <c r="FK9" s="80" t="e">
        <f t="shared" si="59"/>
        <v>#N/A</v>
      </c>
      <c r="FL9" s="80" t="e">
        <f t="shared" si="59"/>
        <v>#N/A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Z9" s="10">
        <f t="array" ref="FZ9">MAX(IF(ISNA(L9:EE9),"",L9:EE9))</f>
        <v>2</v>
      </c>
      <c r="GA9" s="52">
        <f t="shared" ca="1" si="71"/>
        <v>0</v>
      </c>
      <c r="GB9" t="str">
        <f t="shared" si="62"/>
        <v>NorthAmerica</v>
      </c>
      <c r="GC9" t="str">
        <f t="shared" si="63"/>
        <v>Antigua and Barbuda</v>
      </c>
      <c r="GD9" s="10">
        <f t="shared" si="64"/>
        <v>2</v>
      </c>
      <c r="GE9" s="10">
        <f t="shared" ca="1" si="65"/>
        <v>26</v>
      </c>
      <c r="GF9">
        <f t="shared" ca="1" si="66"/>
        <v>87000</v>
      </c>
      <c r="GG9">
        <f t="shared" ca="1" si="67"/>
        <v>0</v>
      </c>
      <c r="GH9">
        <f t="shared" ca="1" si="68"/>
        <v>0</v>
      </c>
      <c r="GI9">
        <f t="shared" ca="1" si="69"/>
        <v>0</v>
      </c>
      <c r="GJ9">
        <f t="shared" ca="1" si="70"/>
        <v>0</v>
      </c>
    </row>
    <row r="10" spans="1:200" ht="30" hidden="1" customHeight="1" x14ac:dyDescent="0.25">
      <c r="A10">
        <f t="shared" si="37"/>
        <v>76</v>
      </c>
      <c r="B10" s="81">
        <f>VLOOKUP(F10,Countries!$D$5:$F$254,3,FALSE)</f>
        <v>108000</v>
      </c>
      <c r="C10" s="86">
        <f t="shared" ca="1" si="38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0">
        <f t="shared" ca="1" si="39"/>
        <v>23</v>
      </c>
      <c r="H10" s="81">
        <f t="shared" ca="1" si="40"/>
        <v>0</v>
      </c>
      <c r="I10" s="100" t="str">
        <f t="shared" si="41"/>
        <v>Grenada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0</v>
      </c>
      <c r="AA10" s="80">
        <f t="shared" si="45"/>
        <v>0</v>
      </c>
      <c r="AB10" s="80">
        <f t="shared" si="45"/>
        <v>0</v>
      </c>
      <c r="AC10" s="80">
        <f t="shared" si="45"/>
        <v>0</v>
      </c>
      <c r="AD10" s="80">
        <f t="shared" si="45"/>
        <v>0</v>
      </c>
      <c r="AE10" s="80">
        <f t="shared" si="45"/>
        <v>0</v>
      </c>
      <c r="AF10" s="80">
        <f t="shared" si="46"/>
        <v>0</v>
      </c>
      <c r="AG10" s="80">
        <f t="shared" si="46"/>
        <v>0</v>
      </c>
      <c r="AH10" s="80">
        <f t="shared" si="46"/>
        <v>0</v>
      </c>
      <c r="AI10" s="80">
        <f t="shared" si="46"/>
        <v>0</v>
      </c>
      <c r="AJ10" s="80">
        <f t="shared" si="46"/>
        <v>0</v>
      </c>
      <c r="AK10" s="80">
        <f t="shared" si="46"/>
        <v>0</v>
      </c>
      <c r="AL10" s="80">
        <f t="shared" si="46"/>
        <v>0</v>
      </c>
      <c r="AM10" s="80">
        <f t="shared" si="46"/>
        <v>0</v>
      </c>
      <c r="AN10" s="80">
        <f t="shared" si="46"/>
        <v>0</v>
      </c>
      <c r="AO10" s="80">
        <f t="shared" si="46"/>
        <v>0</v>
      </c>
      <c r="AP10" s="80">
        <f t="shared" si="47"/>
        <v>0</v>
      </c>
      <c r="AQ10" s="80">
        <f t="shared" si="47"/>
        <v>0</v>
      </c>
      <c r="AR10" s="80">
        <f t="shared" si="47"/>
        <v>0</v>
      </c>
      <c r="AS10" s="80">
        <f t="shared" si="47"/>
        <v>0</v>
      </c>
      <c r="AT10" s="80">
        <f t="shared" si="47"/>
        <v>0</v>
      </c>
      <c r="AU10" s="80">
        <f t="shared" si="47"/>
        <v>0</v>
      </c>
      <c r="AV10" s="80">
        <f t="shared" si="47"/>
        <v>0</v>
      </c>
      <c r="AW10" s="80">
        <f t="shared" si="47"/>
        <v>0</v>
      </c>
      <c r="AX10" s="80">
        <f t="shared" si="47"/>
        <v>0</v>
      </c>
      <c r="AY10" s="80">
        <f t="shared" si="47"/>
        <v>0</v>
      </c>
      <c r="AZ10" s="80">
        <f t="shared" si="48"/>
        <v>0</v>
      </c>
      <c r="BA10" s="80">
        <f t="shared" si="48"/>
        <v>0</v>
      </c>
      <c r="BB10" s="80">
        <f t="shared" si="48"/>
        <v>0</v>
      </c>
      <c r="BC10" s="80">
        <f t="shared" si="48"/>
        <v>0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0</v>
      </c>
      <c r="BN10" s="80">
        <f t="shared" si="49"/>
        <v>0</v>
      </c>
      <c r="BO10" s="80">
        <f t="shared" si="49"/>
        <v>0</v>
      </c>
      <c r="BP10" s="80">
        <f t="shared" si="49"/>
        <v>0</v>
      </c>
      <c r="BQ10" s="80">
        <f t="shared" si="49"/>
        <v>0</v>
      </c>
      <c r="BR10" s="80">
        <f t="shared" si="49"/>
        <v>0.2</v>
      </c>
      <c r="BS10" s="80">
        <f t="shared" si="49"/>
        <v>0.2</v>
      </c>
      <c r="BT10" s="80">
        <f t="shared" si="50"/>
        <v>0.2</v>
      </c>
      <c r="BU10" s="80">
        <f t="shared" si="50"/>
        <v>0.2</v>
      </c>
      <c r="BV10" s="80">
        <f t="shared" si="50"/>
        <v>1.4</v>
      </c>
      <c r="BW10" s="80">
        <f t="shared" si="50"/>
        <v>1.2</v>
      </c>
      <c r="BX10" s="80">
        <f t="shared" si="50"/>
        <v>1.2</v>
      </c>
      <c r="BY10" s="80">
        <f t="shared" si="50"/>
        <v>1.6</v>
      </c>
      <c r="BZ10" s="80">
        <f t="shared" si="50"/>
        <v>1.6</v>
      </c>
      <c r="CA10" s="80">
        <f t="shared" si="50"/>
        <v>0.4</v>
      </c>
      <c r="CB10" s="80">
        <f t="shared" si="50"/>
        <v>0.4</v>
      </c>
      <c r="CC10" s="80">
        <f t="shared" si="50"/>
        <v>0.6</v>
      </c>
      <c r="CD10" s="80">
        <f t="shared" si="51"/>
        <v>0.6</v>
      </c>
      <c r="CE10" s="80">
        <f t="shared" si="51"/>
        <v>0.6</v>
      </c>
      <c r="CF10" s="80">
        <f t="shared" si="51"/>
        <v>0.6</v>
      </c>
      <c r="CG10" s="80">
        <f t="shared" si="51"/>
        <v>0.6</v>
      </c>
      <c r="CH10" s="80">
        <f t="shared" si="51"/>
        <v>0.4</v>
      </c>
      <c r="CI10" s="80">
        <f t="shared" si="51"/>
        <v>0</v>
      </c>
      <c r="CJ10" s="80">
        <f t="shared" si="51"/>
        <v>0</v>
      </c>
      <c r="CK10" s="80">
        <f t="shared" si="51"/>
        <v>0.4</v>
      </c>
      <c r="CL10" s="80">
        <f t="shared" si="51"/>
        <v>0.4</v>
      </c>
      <c r="CM10" s="80">
        <f t="shared" si="51"/>
        <v>0.4</v>
      </c>
      <c r="CN10" s="80">
        <f t="shared" si="52"/>
        <v>0.4</v>
      </c>
      <c r="CO10" s="80">
        <f t="shared" si="52"/>
        <v>0.4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.2</v>
      </c>
      <c r="CX10" s="80">
        <f t="shared" si="53"/>
        <v>0.2</v>
      </c>
      <c r="CY10" s="80">
        <f t="shared" si="53"/>
        <v>0.2</v>
      </c>
      <c r="CZ10" s="80">
        <f t="shared" si="53"/>
        <v>0.8</v>
      </c>
      <c r="DA10" s="80">
        <f t="shared" si="53"/>
        <v>0.8</v>
      </c>
      <c r="DB10" s="80">
        <f t="shared" si="53"/>
        <v>0.6</v>
      </c>
      <c r="DC10" s="80">
        <f t="shared" si="53"/>
        <v>0.8</v>
      </c>
      <c r="DD10" s="80">
        <f t="shared" si="53"/>
        <v>1</v>
      </c>
      <c r="DE10" s="80">
        <f t="shared" si="53"/>
        <v>0.4</v>
      </c>
      <c r="DF10" s="80">
        <f t="shared" si="53"/>
        <v>0.4</v>
      </c>
      <c r="DG10" s="80">
        <f t="shared" si="53"/>
        <v>0.6</v>
      </c>
      <c r="DH10" s="80">
        <f t="shared" si="54"/>
        <v>0.4</v>
      </c>
      <c r="DI10" s="80">
        <f t="shared" si="54"/>
        <v>0.2</v>
      </c>
      <c r="DJ10" s="80">
        <f t="shared" si="54"/>
        <v>0.2</v>
      </c>
      <c r="DK10" s="80">
        <f t="shared" si="54"/>
        <v>0.2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.2</v>
      </c>
      <c r="DU10" s="80">
        <f t="shared" si="55"/>
        <v>0.2</v>
      </c>
      <c r="DV10" s="80">
        <f t="shared" si="55"/>
        <v>0.2</v>
      </c>
      <c r="DW10" s="80">
        <f t="shared" si="55"/>
        <v>0.2</v>
      </c>
      <c r="DX10" s="80">
        <f t="shared" si="55"/>
        <v>0.2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.2</v>
      </c>
      <c r="EE10" s="80">
        <f t="shared" si="56"/>
        <v>0.2</v>
      </c>
      <c r="EF10" s="80">
        <f t="shared" si="56"/>
        <v>0.2</v>
      </c>
      <c r="EG10" s="80">
        <f t="shared" si="56"/>
        <v>0.2</v>
      </c>
      <c r="EH10" s="80">
        <f t="shared" si="56"/>
        <v>0.2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>
        <f t="shared" si="58"/>
        <v>0</v>
      </c>
      <c r="FD10" s="80">
        <f t="shared" si="58"/>
        <v>0</v>
      </c>
      <c r="FE10" s="80">
        <f t="shared" si="58"/>
        <v>0</v>
      </c>
      <c r="FF10" s="80" t="e">
        <f t="shared" si="59"/>
        <v>#N/A</v>
      </c>
      <c r="FG10" s="80" t="e">
        <f t="shared" si="59"/>
        <v>#N/A</v>
      </c>
      <c r="FH10" s="80" t="e">
        <f t="shared" si="59"/>
        <v>#N/A</v>
      </c>
      <c r="FI10" s="80" t="e">
        <f t="shared" si="59"/>
        <v>#N/A</v>
      </c>
      <c r="FJ10" s="80" t="e">
        <f t="shared" si="59"/>
        <v>#N/A</v>
      </c>
      <c r="FK10" s="80" t="e">
        <f t="shared" si="59"/>
        <v>#N/A</v>
      </c>
      <c r="FL10" s="80" t="e">
        <f t="shared" si="59"/>
        <v>#N/A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Z10" s="10">
        <f t="array" ref="FZ10">MAX(IF(ISNA(L10:EE10),"",L10:EE10))</f>
        <v>1.6</v>
      </c>
      <c r="GA10" s="52">
        <f t="shared" ca="1" si="71"/>
        <v>0</v>
      </c>
      <c r="GB10" t="str">
        <f t="shared" si="62"/>
        <v>NorthAmerica</v>
      </c>
      <c r="GC10" t="str">
        <f t="shared" si="63"/>
        <v>Grenada</v>
      </c>
      <c r="GD10" s="10">
        <f t="shared" si="64"/>
        <v>1.6</v>
      </c>
      <c r="GE10" s="10">
        <f t="shared" ca="1" si="65"/>
        <v>23</v>
      </c>
      <c r="GF10">
        <f t="shared" ca="1" si="66"/>
        <v>108000</v>
      </c>
      <c r="GG10">
        <f t="shared" ca="1" si="67"/>
        <v>0</v>
      </c>
      <c r="GH10">
        <f t="shared" ca="1" si="68"/>
        <v>0</v>
      </c>
      <c r="GI10">
        <f t="shared" ca="1" si="69"/>
        <v>0</v>
      </c>
      <c r="GJ10">
        <f t="shared" ca="1" si="70"/>
        <v>0</v>
      </c>
    </row>
    <row r="11" spans="1:200" ht="30" hidden="1" customHeight="1" x14ac:dyDescent="0.25">
      <c r="A11">
        <f t="shared" si="37"/>
        <v>57</v>
      </c>
      <c r="B11" s="81">
        <f>VLOOKUP(F11,Countries!$D$5:$F$254,3,FALSE)</f>
        <v>73000</v>
      </c>
      <c r="C11" s="86">
        <f t="shared" ca="1" si="38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0">
        <f t="shared" ca="1" si="39"/>
        <v>18</v>
      </c>
      <c r="H11" s="81">
        <f t="shared" ca="1" si="40"/>
        <v>0</v>
      </c>
      <c r="I11" s="100" t="str">
        <f t="shared" si="41"/>
        <v>Dominica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</v>
      </c>
      <c r="BC11" s="80">
        <f t="shared" si="48"/>
        <v>0</v>
      </c>
      <c r="BD11" s="80">
        <f t="shared" si="48"/>
        <v>0</v>
      </c>
      <c r="BE11" s="80">
        <f t="shared" si="48"/>
        <v>0</v>
      </c>
      <c r="BF11" s="80">
        <f t="shared" si="48"/>
        <v>0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.2</v>
      </c>
      <c r="BS11" s="80">
        <f t="shared" si="49"/>
        <v>0.4</v>
      </c>
      <c r="BT11" s="80">
        <f t="shared" si="50"/>
        <v>0.4</v>
      </c>
      <c r="BU11" s="80">
        <f t="shared" si="50"/>
        <v>1.4</v>
      </c>
      <c r="BV11" s="80">
        <f t="shared" si="50"/>
        <v>2.2000000000000002</v>
      </c>
      <c r="BW11" s="80">
        <f t="shared" si="50"/>
        <v>2</v>
      </c>
      <c r="BX11" s="80">
        <f t="shared" si="50"/>
        <v>1.8</v>
      </c>
      <c r="BY11" s="80">
        <f t="shared" si="50"/>
        <v>1.8</v>
      </c>
      <c r="BZ11" s="80">
        <f t="shared" si="50"/>
        <v>0.8</v>
      </c>
      <c r="CA11" s="80">
        <f t="shared" si="50"/>
        <v>0.2</v>
      </c>
      <c r="CB11" s="80">
        <f t="shared" si="50"/>
        <v>0.2</v>
      </c>
      <c r="CC11" s="80">
        <f t="shared" si="50"/>
        <v>0.2</v>
      </c>
      <c r="CD11" s="80">
        <f t="shared" si="51"/>
        <v>0.2</v>
      </c>
      <c r="CE11" s="80">
        <f t="shared" si="51"/>
        <v>0.6</v>
      </c>
      <c r="CF11" s="80">
        <f t="shared" si="51"/>
        <v>0.4</v>
      </c>
      <c r="CG11" s="80">
        <f t="shared" si="51"/>
        <v>0.6</v>
      </c>
      <c r="CH11" s="80">
        <f t="shared" si="51"/>
        <v>0.6</v>
      </c>
      <c r="CI11" s="80">
        <f t="shared" si="51"/>
        <v>0.6</v>
      </c>
      <c r="CJ11" s="80">
        <f t="shared" si="51"/>
        <v>0.2</v>
      </c>
      <c r="CK11" s="80">
        <f t="shared" si="51"/>
        <v>0.4</v>
      </c>
      <c r="CL11" s="80">
        <f t="shared" si="51"/>
        <v>0.2</v>
      </c>
      <c r="CM11" s="80">
        <f t="shared" si="51"/>
        <v>0.2</v>
      </c>
      <c r="CN11" s="80">
        <f t="shared" si="52"/>
        <v>0.2</v>
      </c>
      <c r="CO11" s="80">
        <f t="shared" si="52"/>
        <v>0.2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</v>
      </c>
      <c r="CV11" s="80">
        <f t="shared" si="52"/>
        <v>0</v>
      </c>
      <c r="CW11" s="80">
        <f t="shared" si="52"/>
        <v>0</v>
      </c>
      <c r="CX11" s="80">
        <f t="shared" si="53"/>
        <v>0</v>
      </c>
      <c r="CY11" s="80">
        <f t="shared" si="53"/>
        <v>0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</v>
      </c>
      <c r="DD11" s="80">
        <f t="shared" si="53"/>
        <v>0</v>
      </c>
      <c r="DE11" s="80">
        <f t="shared" si="53"/>
        <v>0</v>
      </c>
      <c r="DF11" s="80">
        <f t="shared" si="53"/>
        <v>0</v>
      </c>
      <c r="DG11" s="80">
        <f t="shared" si="53"/>
        <v>0</v>
      </c>
      <c r="DH11" s="80">
        <f t="shared" si="54"/>
        <v>0</v>
      </c>
      <c r="DI11" s="80">
        <f t="shared" si="54"/>
        <v>0</v>
      </c>
      <c r="DJ11" s="80">
        <f t="shared" si="54"/>
        <v>0</v>
      </c>
      <c r="DK11" s="80">
        <f t="shared" si="54"/>
        <v>0</v>
      </c>
      <c r="DL11" s="80">
        <f t="shared" si="54"/>
        <v>0</v>
      </c>
      <c r="DM11" s="80">
        <f t="shared" si="54"/>
        <v>0</v>
      </c>
      <c r="DN11" s="80">
        <f t="shared" si="54"/>
        <v>0</v>
      </c>
      <c r="DO11" s="80">
        <f t="shared" si="54"/>
        <v>0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.4</v>
      </c>
      <c r="EM11" s="80">
        <f t="shared" si="57"/>
        <v>0.4</v>
      </c>
      <c r="EN11" s="80">
        <f t="shared" si="57"/>
        <v>0.4</v>
      </c>
      <c r="EO11" s="80">
        <f t="shared" si="57"/>
        <v>0.4</v>
      </c>
      <c r="EP11" s="80">
        <f t="shared" si="57"/>
        <v>0.4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>
        <f t="shared" si="58"/>
        <v>0</v>
      </c>
      <c r="FD11" s="80">
        <f t="shared" si="58"/>
        <v>0</v>
      </c>
      <c r="FE11" s="80">
        <f t="shared" si="58"/>
        <v>0</v>
      </c>
      <c r="FF11" s="80" t="e">
        <f t="shared" si="59"/>
        <v>#N/A</v>
      </c>
      <c r="FG11" s="80" t="e">
        <f t="shared" si="59"/>
        <v>#N/A</v>
      </c>
      <c r="FH11" s="80" t="e">
        <f t="shared" si="59"/>
        <v>#N/A</v>
      </c>
      <c r="FI11" s="80" t="e">
        <f t="shared" si="59"/>
        <v>#N/A</v>
      </c>
      <c r="FJ11" s="80" t="e">
        <f t="shared" si="59"/>
        <v>#N/A</v>
      </c>
      <c r="FK11" s="80" t="e">
        <f t="shared" si="59"/>
        <v>#N/A</v>
      </c>
      <c r="FL11" s="80" t="e">
        <f t="shared" si="59"/>
        <v>#N/A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Z11" s="10">
        <f t="array" ref="FZ11">MAX(IF(ISNA(L11:EE11),"",L11:EE11))</f>
        <v>2.2000000000000002</v>
      </c>
      <c r="GA11" s="52">
        <f t="shared" ca="1" si="71"/>
        <v>0</v>
      </c>
      <c r="GB11" t="str">
        <f t="shared" si="62"/>
        <v>SouthAmerica</v>
      </c>
      <c r="GC11" t="str">
        <f t="shared" si="63"/>
        <v>Dominica</v>
      </c>
      <c r="GD11" s="10">
        <f t="shared" si="64"/>
        <v>2.2000000000000002</v>
      </c>
      <c r="GE11" s="10">
        <f t="shared" ca="1" si="65"/>
        <v>18</v>
      </c>
      <c r="GF11">
        <f t="shared" ca="1" si="66"/>
        <v>73000</v>
      </c>
      <c r="GG11">
        <f t="shared" ca="1" si="67"/>
        <v>0</v>
      </c>
      <c r="GH11">
        <f t="shared" ca="1" si="68"/>
        <v>0</v>
      </c>
      <c r="GI11">
        <f t="shared" ca="1" si="69"/>
        <v>0</v>
      </c>
      <c r="GJ11">
        <f t="shared" ca="1" si="70"/>
        <v>0</v>
      </c>
      <c r="GM11" t="s">
        <v>727</v>
      </c>
    </row>
    <row r="12" spans="1:200" ht="30" hidden="1" customHeight="1" x14ac:dyDescent="0.25">
      <c r="A12">
        <f t="shared" si="37"/>
        <v>19</v>
      </c>
      <c r="B12" s="81">
        <f>VLOOKUP(F12,Countries!$D$5:$F$254,3,FALSE)</f>
        <v>385640</v>
      </c>
      <c r="C12" s="86">
        <f t="shared" ca="1" si="38"/>
        <v>3.968253968253968E-2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0">
        <f t="shared" ca="1" si="39"/>
        <v>104</v>
      </c>
      <c r="H12" s="81">
        <f t="shared" ca="1" si="40"/>
        <v>0.14285714285714285</v>
      </c>
      <c r="I12" s="100" t="str">
        <f t="shared" si="41"/>
        <v>Bahama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.2</v>
      </c>
      <c r="BM12" s="80">
        <f t="shared" si="49"/>
        <v>0.2</v>
      </c>
      <c r="BN12" s="80">
        <f t="shared" si="49"/>
        <v>0.2</v>
      </c>
      <c r="BO12" s="80">
        <f t="shared" si="49"/>
        <v>0.6</v>
      </c>
      <c r="BP12" s="80">
        <f t="shared" si="49"/>
        <v>0.6</v>
      </c>
      <c r="BQ12" s="80">
        <f t="shared" si="49"/>
        <v>0.6</v>
      </c>
      <c r="BR12" s="80">
        <f t="shared" si="49"/>
        <v>0.6</v>
      </c>
      <c r="BS12" s="80">
        <f t="shared" si="49"/>
        <v>0.6</v>
      </c>
      <c r="BT12" s="80">
        <f t="shared" si="50"/>
        <v>0.4</v>
      </c>
      <c r="BU12" s="80">
        <f t="shared" si="50"/>
        <v>0.4</v>
      </c>
      <c r="BV12" s="80">
        <f t="shared" si="50"/>
        <v>1</v>
      </c>
      <c r="BW12" s="80">
        <f t="shared" si="50"/>
        <v>1.2</v>
      </c>
      <c r="BX12" s="80">
        <f t="shared" si="50"/>
        <v>1.2</v>
      </c>
      <c r="BY12" s="80">
        <f t="shared" si="50"/>
        <v>1.2</v>
      </c>
      <c r="BZ12" s="80">
        <f t="shared" si="50"/>
        <v>1.8</v>
      </c>
      <c r="CA12" s="80">
        <f t="shared" si="50"/>
        <v>1</v>
      </c>
      <c r="CB12" s="80">
        <f t="shared" si="50"/>
        <v>2.2000000000000002</v>
      </c>
      <c r="CC12" s="80">
        <f t="shared" si="50"/>
        <v>2.8</v>
      </c>
      <c r="CD12" s="80">
        <f t="shared" si="51"/>
        <v>2.6</v>
      </c>
      <c r="CE12" s="80">
        <f t="shared" si="51"/>
        <v>2.8</v>
      </c>
      <c r="CF12" s="80">
        <f t="shared" si="51"/>
        <v>2.8</v>
      </c>
      <c r="CG12" s="80">
        <f t="shared" si="51"/>
        <v>1.6</v>
      </c>
      <c r="CH12" s="80">
        <f t="shared" si="51"/>
        <v>1.8</v>
      </c>
      <c r="CI12" s="80">
        <f t="shared" si="51"/>
        <v>3.2</v>
      </c>
      <c r="CJ12" s="80">
        <f t="shared" si="51"/>
        <v>2.6</v>
      </c>
      <c r="CK12" s="80">
        <f t="shared" si="51"/>
        <v>2.8</v>
      </c>
      <c r="CL12" s="80">
        <f t="shared" si="51"/>
        <v>3.4</v>
      </c>
      <c r="CM12" s="80">
        <f t="shared" si="51"/>
        <v>2.6</v>
      </c>
      <c r="CN12" s="80">
        <f t="shared" si="52"/>
        <v>1.4</v>
      </c>
      <c r="CO12" s="80">
        <f t="shared" si="52"/>
        <v>1.6</v>
      </c>
      <c r="CP12" s="80">
        <f t="shared" si="52"/>
        <v>1.4</v>
      </c>
      <c r="CQ12" s="80">
        <f t="shared" si="52"/>
        <v>1.4</v>
      </c>
      <c r="CR12" s="80">
        <f t="shared" si="52"/>
        <v>1.6</v>
      </c>
      <c r="CS12" s="80">
        <f t="shared" si="52"/>
        <v>1.6</v>
      </c>
      <c r="CT12" s="80">
        <f t="shared" si="52"/>
        <v>1.2</v>
      </c>
      <c r="CU12" s="80">
        <f t="shared" si="52"/>
        <v>2.2000000000000002</v>
      </c>
      <c r="CV12" s="80">
        <f t="shared" si="52"/>
        <v>2.4</v>
      </c>
      <c r="CW12" s="80">
        <f t="shared" si="52"/>
        <v>2.2000000000000002</v>
      </c>
      <c r="CX12" s="80">
        <f t="shared" si="53"/>
        <v>3.4</v>
      </c>
      <c r="CY12" s="80">
        <f t="shared" si="53"/>
        <v>3.6</v>
      </c>
      <c r="CZ12" s="80">
        <f t="shared" si="53"/>
        <v>3.6</v>
      </c>
      <c r="DA12" s="80">
        <f t="shared" si="53"/>
        <v>3</v>
      </c>
      <c r="DB12" s="80">
        <f t="shared" si="53"/>
        <v>3</v>
      </c>
      <c r="DC12" s="80">
        <f t="shared" si="53"/>
        <v>1.6</v>
      </c>
      <c r="DD12" s="80">
        <f t="shared" si="53"/>
        <v>1.4</v>
      </c>
      <c r="DE12" s="80">
        <f t="shared" si="53"/>
        <v>0.6</v>
      </c>
      <c r="DF12" s="80">
        <f t="shared" si="53"/>
        <v>0.2</v>
      </c>
      <c r="DG12" s="80">
        <f t="shared" si="53"/>
        <v>0.6</v>
      </c>
      <c r="DH12" s="80">
        <f t="shared" si="54"/>
        <v>0.6</v>
      </c>
      <c r="DI12" s="80">
        <f t="shared" si="54"/>
        <v>0.6</v>
      </c>
      <c r="DJ12" s="80">
        <f t="shared" si="54"/>
        <v>1.6</v>
      </c>
      <c r="DK12" s="80">
        <f t="shared" si="54"/>
        <v>2.2000000000000002</v>
      </c>
      <c r="DL12" s="80">
        <f t="shared" si="54"/>
        <v>1.8</v>
      </c>
      <c r="DM12" s="80">
        <f t="shared" si="54"/>
        <v>1.8</v>
      </c>
      <c r="DN12" s="80">
        <f t="shared" si="54"/>
        <v>1.8</v>
      </c>
      <c r="DO12" s="80">
        <f t="shared" si="54"/>
        <v>0.6</v>
      </c>
      <c r="DP12" s="80">
        <f t="shared" si="54"/>
        <v>0.2</v>
      </c>
      <c r="DQ12" s="80">
        <f t="shared" si="54"/>
        <v>0.2</v>
      </c>
      <c r="DR12" s="80">
        <f t="shared" si="55"/>
        <v>0.4</v>
      </c>
      <c r="DS12" s="80">
        <f t="shared" si="55"/>
        <v>0.8</v>
      </c>
      <c r="DT12" s="80">
        <f t="shared" si="55"/>
        <v>0.8</v>
      </c>
      <c r="DU12" s="80">
        <f t="shared" si="55"/>
        <v>0.6</v>
      </c>
      <c r="DV12" s="80">
        <f t="shared" si="55"/>
        <v>0.6</v>
      </c>
      <c r="DW12" s="80">
        <f t="shared" si="55"/>
        <v>0.4</v>
      </c>
      <c r="DX12" s="80">
        <f t="shared" si="55"/>
        <v>0</v>
      </c>
      <c r="DY12" s="80">
        <f t="shared" si="55"/>
        <v>0.2</v>
      </c>
      <c r="DZ12" s="80">
        <f t="shared" si="55"/>
        <v>0.2</v>
      </c>
      <c r="EA12" s="80">
        <f t="shared" si="55"/>
        <v>0.2</v>
      </c>
      <c r="EB12" s="80">
        <f t="shared" si="56"/>
        <v>0.8</v>
      </c>
      <c r="EC12" s="80">
        <f t="shared" si="56"/>
        <v>0.8</v>
      </c>
      <c r="ED12" s="80">
        <f t="shared" si="56"/>
        <v>0.6</v>
      </c>
      <c r="EE12" s="80">
        <f t="shared" si="56"/>
        <v>0.6</v>
      </c>
      <c r="EF12" s="80">
        <f t="shared" si="56"/>
        <v>0.6</v>
      </c>
      <c r="EG12" s="80">
        <f t="shared" si="56"/>
        <v>0.2</v>
      </c>
      <c r="EH12" s="80">
        <f t="shared" si="56"/>
        <v>0.4</v>
      </c>
      <c r="EI12" s="80">
        <f t="shared" si="56"/>
        <v>0.4</v>
      </c>
      <c r="EJ12" s="80">
        <f t="shared" si="56"/>
        <v>0.4</v>
      </c>
      <c r="EK12" s="80">
        <f t="shared" si="56"/>
        <v>0.4</v>
      </c>
      <c r="EL12" s="80">
        <f t="shared" si="57"/>
        <v>0.2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.2</v>
      </c>
      <c r="EQ12" s="80">
        <f t="shared" si="57"/>
        <v>0.2</v>
      </c>
      <c r="ER12" s="80">
        <f t="shared" si="57"/>
        <v>0.2</v>
      </c>
      <c r="ES12" s="80">
        <f t="shared" si="57"/>
        <v>0.2</v>
      </c>
      <c r="ET12" s="80">
        <f t="shared" si="57"/>
        <v>0.2</v>
      </c>
      <c r="EU12" s="80">
        <f t="shared" si="57"/>